     <v>0.2</v>
      </c>
      <c r="J114897" t="s">
        <v>18</v>
      </c>
    </row>
    <row r="114898" spans="1:10" hidden="1" x14ac:dyDescent="0.3">
      <c r="A114898" t="s">
        <v>1589</v>
      </c>
      <c r="B114898" t="s">
        <v>14</v>
      </c>
      <c r="C114898" t="s">
        <v>1655</v>
      </c>
      <c r="D114898" t="s">
        <v>97</v>
      </c>
      <c r="E114898" t="s">
        <v>2462</v>
      </c>
      <c r="F114898">
        <v>15</v>
      </c>
      <c r="G114898">
        <v>5</v>
      </c>
      <c r="H114898">
        <v>224.1</v>
      </c>
      <c r="I114898">
        <v>0.8</v>
      </c>
      <c r="J114898" t="s">
        <v>18</v>
      </c>
    </row>
    <row r="114899" spans="1:10" hidden="1" x14ac:dyDescent="0.3">
      <c r="A114899" t="s">
        <v>1589</v>
      </c>
      <c r="B114899" t="s">
        <v>14</v>
      </c>
      <c r="C114899" t="s">
        <v>1655</v>
      </c>
      <c r="D114899" t="s">
        <v>97</v>
      </c>
      <c r="E114899" t="s">
        <v>2462</v>
      </c>
      <c r="F114899">
        <v>20</v>
      </c>
      <c r="G114899">
        <v>5</v>
      </c>
      <c r="H114899">
        <v>679.9</v>
      </c>
      <c r="I114899">
        <v>4.5999999999999996</v>
      </c>
      <c r="J114899" t="s">
        <v>18</v>
      </c>
    </row>
    <row r="114900" spans="1:10" hidden="1" x14ac:dyDescent="0.3">
      <c r="A114900" t="s">
        <v>1589</v>
      </c>
      <c r="B114900" t="s">
        <v>14</v>
      </c>
      <c r="C114900" t="s">
        <v>1655</v>
      </c>
      <c r="D114900" t="s">
        <v>97</v>
      </c>
      <c r="E114900" t="s">
        <v>2462</v>
      </c>
      <c r="F114900">
        <v>25</v>
      </c>
      <c r="G114900">
        <v>5</v>
      </c>
      <c r="H114900">
        <v>1651.1</v>
      </c>
      <c r="I114900">
        <v>9.4</v>
      </c>
      <c r="J114900" t="s">
        <v>18</v>
      </c>
    </row>
    <row r="114901" spans="1:10" hidden="1" x14ac:dyDescent="0.3">
      <c r="A114901" t="s">
        <v>1589</v>
      </c>
      <c r="B114901" t="s">
        <v>14</v>
      </c>
      <c r="C114901" t="s">
        <v>1655</v>
      </c>
      <c r="D114901" t="s">
        <v>97</v>
      </c>
      <c r="E114901" t="s">
        <v>2462</v>
      </c>
      <c r="F114901">
        <v>30</v>
      </c>
      <c r="G114901">
        <v>5</v>
      </c>
      <c r="H114901">
        <v>2181.1999999999998</v>
      </c>
      <c r="I114901">
        <v>9.3000000000000007</v>
      </c>
      <c r="J114901" t="s">
        <v>18</v>
      </c>
    </row>
    <row r="114902" spans="1:10" hidden="1" x14ac:dyDescent="0.3">
      <c r="A114902" t="s">
        <v>1589</v>
      </c>
      <c r="B114902" t="s">
        <v>14</v>
      </c>
      <c r="C114902" t="s">
        <v>1655</v>
      </c>
      <c r="D114902" t="s">
        <v>97</v>
      </c>
      <c r="E114902" t="s">
        <v>2462</v>
      </c>
      <c r="F114902">
        <v>35</v>
      </c>
      <c r="G114902">
        <v>5</v>
      </c>
      <c r="H114902">
        <v>2661.8</v>
      </c>
      <c r="I114902">
        <v>12.7</v>
      </c>
      <c r="J114902" t="s">
        <v>18</v>
      </c>
    </row>
    <row r="114903" spans="1:10" hidden="1" x14ac:dyDescent="0.3">
      <c r="A114903" t="s">
        <v>1589</v>
      </c>
      <c r="B114903" t="s">
        <v>14</v>
      </c>
      <c r="C114903" t="s">
        <v>1655</v>
      </c>
      <c r="D114903" t="s">
        <v>97</v>
      </c>
      <c r="E114903" t="s">
        <v>2462</v>
      </c>
      <c r="F114903">
        <v>40</v>
      </c>
      <c r="G114903">
        <v>5</v>
      </c>
      <c r="H114903">
        <v>3823.3</v>
      </c>
      <c r="I114903">
        <v>27.7</v>
      </c>
      <c r="J114903" t="s">
        <v>18</v>
      </c>
    </row>
    <row r="114904" spans="1:10" hidden="1" x14ac:dyDescent="0.3">
      <c r="A114904" t="s">
        <v>1589</v>
      </c>
      <c r="B114904" t="s">
        <v>14</v>
      </c>
      <c r="C114904" t="s">
        <v>1655</v>
      </c>
      <c r="D114904" t="s">
        <v>97</v>
      </c>
      <c r="E114904" t="s">
        <v>2462</v>
      </c>
      <c r="F114904">
        <v>45</v>
      </c>
      <c r="G114904">
        <v>5</v>
      </c>
      <c r="H114904">
        <v>4719.7</v>
      </c>
      <c r="I114904">
        <v>50.3</v>
      </c>
      <c r="J114904" t="s">
        <v>18</v>
      </c>
    </row>
    <row r="114905" spans="1:10" hidden="1" x14ac:dyDescent="0.3">
      <c r="A114905" t="s">
        <v>1589</v>
      </c>
      <c r="B114905" t="s">
        <v>14</v>
      </c>
      <c r="C114905" t="s">
        <v>1655</v>
      </c>
      <c r="D114905" t="s">
        <v>97</v>
      </c>
      <c r="E114905" t="s">
        <v>2462</v>
      </c>
      <c r="F114905">
        <v>50</v>
      </c>
      <c r="G114905">
        <v>5</v>
      </c>
      <c r="H114905">
        <v>5302</v>
      </c>
      <c r="I114905">
        <v>78.5</v>
      </c>
      <c r="J114905" t="s">
        <v>18</v>
      </c>
    </row>
    <row r="114906" spans="1:10" hidden="1" x14ac:dyDescent="0.3">
      <c r="A114906" t="s">
        <v>1589</v>
      </c>
      <c r="B114906" t="s">
        <v>14</v>
      </c>
      <c r="C114906" t="s">
        <v>1655</v>
      </c>
      <c r="D114906" t="s">
        <v>97</v>
      </c>
      <c r="E114906" t="s">
        <v>2462</v>
      </c>
      <c r="F114906">
        <v>55</v>
      </c>
      <c r="G114906">
        <v>5</v>
      </c>
      <c r="H114906">
        <v>5732</v>
      </c>
      <c r="I114906">
        <v>131.5</v>
      </c>
      <c r="J114906" t="s">
        <v>18</v>
      </c>
    </row>
    <row r="114907" spans="1:10" hidden="1" x14ac:dyDescent="0.3">
      <c r="A114907" t="s">
        <v>1589</v>
      </c>
      <c r="B114907" t="s">
        <v>14</v>
      </c>
      <c r="C114907" t="s">
        <v>1655</v>
      </c>
      <c r="D114907" t="s">
        <v>97</v>
      </c>
      <c r="E114907" t="s">
        <v>2462</v>
      </c>
      <c r="F114907">
        <v>60</v>
      </c>
      <c r="G114907">
        <v>5</v>
      </c>
      <c r="H114907">
        <v>5863.9</v>
      </c>
      <c r="I114907">
        <v>248.8</v>
      </c>
      <c r="J114907" t="s">
        <v>18</v>
      </c>
    </row>
    <row r="114908" spans="1:10" hidden="1" x14ac:dyDescent="0.3">
      <c r="A114908" t="s">
        <v>1589</v>
      </c>
      <c r="B114908" t="s">
        <v>14</v>
      </c>
      <c r="C114908" t="s">
        <v>1655</v>
      </c>
      <c r="D114908" t="s">
        <v>97</v>
      </c>
      <c r="E114908" t="s">
        <v>2462</v>
      </c>
      <c r="F114908">
        <v>65</v>
      </c>
      <c r="G114908">
        <v>5</v>
      </c>
      <c r="H114908">
        <v>5526.1</v>
      </c>
      <c r="I114908">
        <v>448.2</v>
      </c>
      <c r="J114908" t="s">
        <v>18</v>
      </c>
    </row>
    <row r="114909" spans="1:10" hidden="1" x14ac:dyDescent="0.3">
      <c r="A114909" t="s">
        <v>1589</v>
      </c>
      <c r="B114909" t="s">
        <v>14</v>
      </c>
      <c r="C114909" t="s">
        <v>1655</v>
      </c>
      <c r="D114909" t="s">
        <v>97</v>
      </c>
      <c r="E114909" t="s">
        <v>2462</v>
      </c>
      <c r="F114909">
        <v>70</v>
      </c>
      <c r="G114909">
        <v>5</v>
      </c>
      <c r="H114909">
        <v>5763</v>
      </c>
      <c r="I114909">
        <v>794.2</v>
      </c>
      <c r="J114909" t="s">
        <v>18</v>
      </c>
    </row>
    <row r="114910" spans="1:10" hidden="1" x14ac:dyDescent="0.3">
      <c r="A114910" t="s">
        <v>1589</v>
      </c>
      <c r="B114910" t="s">
        <v>14</v>
      </c>
      <c r="C114910" t="s">
        <v>1655</v>
      </c>
      <c r="D114910" t="s">
        <v>97</v>
      </c>
      <c r="E114910" t="s">
        <v>2462</v>
      </c>
      <c r="F114910">
        <v>75</v>
      </c>
      <c r="G114910">
        <v>5</v>
      </c>
      <c r="H114910">
        <v>5857</v>
      </c>
      <c r="I114910">
        <v>1210.8</v>
      </c>
      <c r="J114910" t="s">
        <v>18</v>
      </c>
    </row>
    <row r="114911" spans="1:10" hidden="1" x14ac:dyDescent="0.3">
      <c r="A114911" t="s">
        <v>1589</v>
      </c>
      <c r="B114911" t="s">
        <v>14</v>
      </c>
      <c r="C114911" t="s">
        <v>1655</v>
      </c>
      <c r="D114911" t="s">
        <v>97</v>
      </c>
      <c r="E114911" t="s">
        <v>2462</v>
      </c>
      <c r="F114911">
        <v>80</v>
      </c>
      <c r="G114911">
        <v>5</v>
      </c>
      <c r="H114911">
        <v>5200.1000000000004</v>
      </c>
      <c r="I114911">
        <v>1427.8</v>
      </c>
      <c r="J114911" t="s">
        <v>18</v>
      </c>
    </row>
    <row r="114912" spans="1:10" hidden="1" x14ac:dyDescent="0.3">
      <c r="A114912" t="s">
        <v>1589</v>
      </c>
      <c r="B114912" t="s">
        <v>14</v>
      </c>
      <c r="C114912" t="s">
        <v>1655</v>
      </c>
      <c r="D114912" t="s">
        <v>97</v>
      </c>
      <c r="E114912" t="s">
        <v>2462</v>
      </c>
      <c r="F114912">
        <v>85</v>
      </c>
      <c r="G114912">
        <v>5</v>
      </c>
      <c r="H114912">
        <v>3788.9</v>
      </c>
      <c r="I114912">
        <v>1126.2</v>
      </c>
      <c r="J114912" t="s">
        <v>18</v>
      </c>
    </row>
    <row r="114913" spans="1:10" hidden="1" x14ac:dyDescent="0.3">
      <c r="A114913" t="s">
        <v>1589</v>
      </c>
      <c r="B114913" t="s">
        <v>14</v>
      </c>
      <c r="C114913" t="s">
        <v>1655</v>
      </c>
      <c r="D114913" t="s">
        <v>97</v>
      </c>
      <c r="E114913" t="s">
        <v>2462</v>
      </c>
      <c r="F114913">
        <v>90</v>
      </c>
      <c r="G114913">
        <v>5</v>
      </c>
      <c r="H114913">
        <v>1552.4</v>
      </c>
      <c r="I114913">
        <v>450</v>
      </c>
      <c r="J114913" t="s">
        <v>18</v>
      </c>
    </row>
    <row r="114914" spans="1:10" hidden="1" x14ac:dyDescent="0.3">
      <c r="A114914" t="s">
        <v>1589</v>
      </c>
      <c r="B114914" t="s">
        <v>14</v>
      </c>
      <c r="C114914" t="s">
        <v>1655</v>
      </c>
      <c r="D114914" t="s">
        <v>97</v>
      </c>
      <c r="E114914" t="s">
        <v>2462</v>
      </c>
      <c r="F114914">
        <v>95</v>
      </c>
      <c r="G114914">
        <v>5</v>
      </c>
      <c r="H114914">
        <v>752</v>
      </c>
      <c r="I114914">
        <v>244.2</v>
      </c>
      <c r="J114914" t="s">
        <v>18</v>
      </c>
    </row>
    <row r="114915" spans="1:10" hidden="1" x14ac:dyDescent="0.3">
      <c r="A114915" t="s">
        <v>1589</v>
      </c>
      <c r="B114915" t="s">
        <v>14</v>
      </c>
      <c r="C114915" t="s">
        <v>1655</v>
      </c>
      <c r="D114915" t="s">
        <v>97</v>
      </c>
      <c r="E114915" t="s">
        <v>2462</v>
      </c>
      <c r="F114915">
        <v>100</v>
      </c>
      <c r="G114915">
        <v>5</v>
      </c>
      <c r="H114915">
        <v>267.60000000000002</v>
      </c>
      <c r="I114915">
        <v>116.8</v>
      </c>
      <c r="J114915" t="s">
        <v>18</v>
      </c>
    </row>
    <row r="114916" spans="1:10" hidden="1" x14ac:dyDescent="0.3">
      <c r="A114916" t="s">
        <v>1589</v>
      </c>
      <c r="B114916" t="s">
        <v>14</v>
      </c>
      <c r="C114916" t="s">
        <v>1656</v>
      </c>
      <c r="D114916" t="s">
        <v>101</v>
      </c>
      <c r="E114916" t="s">
        <v>2462</v>
      </c>
      <c r="F114916">
        <v>0</v>
      </c>
      <c r="G114916">
        <v>5</v>
      </c>
      <c r="H114916">
        <v>129.1</v>
      </c>
      <c r="I114916">
        <v>0</v>
      </c>
      <c r="J114916" t="s">
        <v>18</v>
      </c>
    </row>
    <row r="114917" spans="1:10" hidden="1" x14ac:dyDescent="0.3">
      <c r="A114917" t="s">
        <v>1589</v>
      </c>
      <c r="B114917" t="s">
        <v>14</v>
      </c>
      <c r="C114917" t="s">
        <v>1656</v>
      </c>
      <c r="D114917" t="s">
        <v>101</v>
      </c>
      <c r="E114917" t="s">
        <v>2462</v>
      </c>
      <c r="F114917">
        <v>5</v>
      </c>
      <c r="G114917">
        <v>5</v>
      </c>
      <c r="H114917">
        <v>106.9</v>
      </c>
      <c r="I114917">
        <v>0</v>
      </c>
      <c r="J114917" t="s">
        <v>18</v>
      </c>
    </row>
    <row r="114918" spans="1:10" hidden="1" x14ac:dyDescent="0.3">
      <c r="A114918" t="s">
        <v>1589</v>
      </c>
      <c r="B114918" t="s">
        <v>14</v>
      </c>
      <c r="C114918" t="s">
        <v>1656</v>
      </c>
      <c r="D114918" t="s">
        <v>101</v>
      </c>
      <c r="E114918" t="s">
        <v>2462</v>
      </c>
      <c r="F114918">
        <v>10</v>
      </c>
      <c r="G114918">
        <v>5</v>
      </c>
      <c r="H114918">
        <v>119.5</v>
      </c>
      <c r="I114918">
        <v>0.2</v>
      </c>
      <c r="J114918" t="s">
        <v>18</v>
      </c>
    </row>
    <row r="114919" spans="1:10" hidden="1" x14ac:dyDescent="0.3">
      <c r="A114919" t="s">
        <v>1589</v>
      </c>
      <c r="B114919" t="s">
        <v>14</v>
      </c>
      <c r="C114919" t="s">
        <v>1656</v>
      </c>
      <c r="D114919" t="s">
        <v>101</v>
      </c>
      <c r="E114919" t="s">
        <v>2462</v>
      </c>
      <c r="F114919">
        <v>15</v>
      </c>
      <c r="G114919">
        <v>5</v>
      </c>
      <c r="H114919">
        <v>225.5</v>
      </c>
      <c r="I114919">
        <v>0.8</v>
      </c>
      <c r="J114919" t="s">
        <v>18</v>
      </c>
    </row>
    <row r="114920" spans="1:10" hidden="1" x14ac:dyDescent="0.3">
      <c r="A114920" t="s">
        <v>1589</v>
      </c>
      <c r="B114920" t="s">
        <v>14</v>
      </c>
      <c r="C114920" t="s">
        <v>1656</v>
      </c>
      <c r="D114920" t="s">
        <v>101</v>
      </c>
      <c r="E114920" t="s">
        <v>2462</v>
      </c>
      <c r="F114920">
        <v>20</v>
      </c>
      <c r="G114920">
        <v>5</v>
      </c>
      <c r="H114920">
        <v>686.5</v>
      </c>
      <c r="I114920">
        <v>4.9000000000000004</v>
      </c>
      <c r="J114920" t="s">
        <v>18</v>
      </c>
    </row>
    <row r="114921" spans="1:10" hidden="1" x14ac:dyDescent="0.3">
      <c r="A114921" t="s">
        <v>1589</v>
      </c>
      <c r="B114921" t="s">
        <v>14</v>
      </c>
      <c r="C114921" t="s">
        <v>1656</v>
      </c>
      <c r="D114921" t="s">
        <v>101</v>
      </c>
      <c r="E114921" t="s">
        <v>2462</v>
      </c>
      <c r="F114921">
        <v>25</v>
      </c>
      <c r="G114921">
        <v>5</v>
      </c>
      <c r="H114921">
        <v>1673.5</v>
      </c>
      <c r="I114921">
        <v>10.1</v>
      </c>
      <c r="J114921" t="s">
        <v>18</v>
      </c>
    </row>
    <row r="114922" spans="1:10" hidden="1" x14ac:dyDescent="0.3">
      <c r="A114922" t="s">
        <v>1589</v>
      </c>
      <c r="B114922" t="s">
        <v>14</v>
      </c>
      <c r="C114922" t="s">
        <v>1656</v>
      </c>
      <c r="D114922" t="s">
        <v>101</v>
      </c>
      <c r="E114922" t="s">
        <v>2462</v>
      </c>
      <c r="F114922">
        <v>30</v>
      </c>
      <c r="G114922">
        <v>5</v>
      </c>
      <c r="H114922">
        <v>2209.6999999999998</v>
      </c>
      <c r="I114922">
        <v>9.6</v>
      </c>
      <c r="J114922" t="s">
        <v>18</v>
      </c>
    </row>
    <row r="114923" spans="1:10" hidden="1" x14ac:dyDescent="0.3">
      <c r="A114923" t="s">
        <v>1589</v>
      </c>
      <c r="B114923" t="s">
        <v>14</v>
      </c>
      <c r="C114923" t="s">
        <v>1656</v>
      </c>
      <c r="D114923" t="s">
        <v>101</v>
      </c>
      <c r="E114923" t="s">
        <v>2462</v>
      </c>
      <c r="F114923">
        <v>35</v>
      </c>
      <c r="G114923">
        <v>5</v>
      </c>
      <c r="H114923">
        <v>2693.3</v>
      </c>
      <c r="I114923">
        <v>12.4</v>
      </c>
      <c r="J114923" t="s">
        <v>18</v>
      </c>
    </row>
    <row r="114924" spans="1:10" hidden="1" x14ac:dyDescent="0.3">
      <c r="A114924" t="s">
        <v>1589</v>
      </c>
      <c r="B114924" t="s">
        <v>14</v>
      </c>
      <c r="C114924" t="s">
        <v>1656</v>
      </c>
      <c r="D114924" t="s">
        <v>101</v>
      </c>
      <c r="E114924" t="s">
        <v>2462</v>
      </c>
      <c r="F114924">
        <v>40</v>
      </c>
      <c r="G114924">
        <v>5</v>
      </c>
      <c r="H114924">
        <v>3872.6</v>
      </c>
      <c r="I114924">
        <v>26.6</v>
      </c>
      <c r="J114924" t="s">
        <v>18</v>
      </c>
    </row>
    <row r="114925" spans="1:10" hidden="1" x14ac:dyDescent="0.3">
      <c r="A114925" t="s">
        <v>1589</v>
      </c>
      <c r="B114925" t="s">
        <v>14</v>
      </c>
      <c r="C114925" t="s">
        <v>1656</v>
      </c>
      <c r="D114925" t="s">
        <v>101</v>
      </c>
      <c r="E114925" t="s">
        <v>2462</v>
      </c>
      <c r="F114925">
        <v>45</v>
      </c>
      <c r="G114925">
        <v>5</v>
      </c>
      <c r="H114925">
        <v>4787.3999999999996</v>
      </c>
      <c r="I114925">
        <v>49.4</v>
      </c>
      <c r="J114925" t="s">
        <v>18</v>
      </c>
    </row>
    <row r="114926" spans="1:10" hidden="1" x14ac:dyDescent="0.3">
      <c r="A114926" t="s">
        <v>1589</v>
      </c>
      <c r="B114926" t="s">
        <v>14</v>
      </c>
      <c r="C114926" t="s">
        <v>1656</v>
      </c>
      <c r="D114926" t="s">
        <v>101</v>
      </c>
      <c r="E114926" t="s">
        <v>2462</v>
      </c>
      <c r="F114926">
        <v>50</v>
      </c>
      <c r="G114926">
        <v>5</v>
      </c>
      <c r="H114926">
        <v>5380.3</v>
      </c>
      <c r="I114926">
        <v>80.5</v>
      </c>
      <c r="J114926" t="s">
        <v>18</v>
      </c>
    </row>
    <row r="114927" spans="1:10" hidden="1" x14ac:dyDescent="0.3">
      <c r="A114927" t="s">
        <v>1589</v>
      </c>
      <c r="B114927" t="s">
        <v>14</v>
      </c>
      <c r="C114927" t="s">
        <v>1656</v>
      </c>
      <c r="D114927" t="s">
        <v>101</v>
      </c>
      <c r="E114927" t="s">
        <v>2462</v>
      </c>
      <c r="F114927">
        <v>55</v>
      </c>
      <c r="G114927">
        <v>5</v>
      </c>
      <c r="H114927">
        <v>5817.7</v>
      </c>
      <c r="I114927">
        <v>135.5</v>
      </c>
      <c r="J114927" t="s">
        <v>18</v>
      </c>
    </row>
    <row r="114928" spans="1:10" hidden="1" x14ac:dyDescent="0.3">
      <c r="A114928" t="s">
        <v>1589</v>
      </c>
      <c r="B114928" t="s">
        <v>14</v>
      </c>
      <c r="C114928" t="s">
        <v>1656</v>
      </c>
      <c r="D114928" t="s">
        <v>101</v>
      </c>
      <c r="E114928" t="s">
        <v>2462</v>
      </c>
      <c r="F114928">
        <v>60</v>
      </c>
      <c r="G114928">
        <v>5</v>
      </c>
      <c r="H114928">
        <v>5952.9</v>
      </c>
      <c r="I114928">
        <v>247.6</v>
      </c>
      <c r="J114928" t="s">
        <v>18</v>
      </c>
    </row>
    <row r="114929" spans="1:10" hidden="1" x14ac:dyDescent="0.3">
      <c r="A114929" t="s">
        <v>1589</v>
      </c>
      <c r="B114929" t="s">
        <v>14</v>
      </c>
      <c r="C114929" t="s">
        <v>1656</v>
      </c>
      <c r="D114929" t="s">
        <v>101</v>
      </c>
      <c r="E114929" t="s">
        <v>2462</v>
      </c>
      <c r="F114929">
        <v>65</v>
      </c>
      <c r="G114929">
        <v>5</v>
      </c>
      <c r="H114929">
        <v>5609.1</v>
      </c>
      <c r="I114929">
        <v>439.4</v>
      </c>
      <c r="J114929" t="s">
        <v>18</v>
      </c>
    </row>
    <row r="114930" spans="1:10" hidden="1" x14ac:dyDescent="0.3">
      <c r="A114930" t="s">
        <v>1589</v>
      </c>
      <c r="B114930" t="s">
        <v>14</v>
      </c>
      <c r="C114930" t="s">
        <v>1656</v>
      </c>
      <c r="D114930" t="s">
        <v>101</v>
      </c>
      <c r="E114930" t="s">
        <v>2462</v>
      </c>
      <c r="F114930">
        <v>70</v>
      </c>
      <c r="G114930">
        <v>5</v>
      </c>
      <c r="H114930">
        <v>5850</v>
      </c>
      <c r="I114930">
        <v>801.2</v>
      </c>
      <c r="J114930" t="s">
        <v>18</v>
      </c>
    </row>
    <row r="114931" spans="1:10" hidden="1" x14ac:dyDescent="0.3">
      <c r="A114931" t="s">
        <v>1589</v>
      </c>
      <c r="B114931" t="s">
        <v>14</v>
      </c>
      <c r="C114931" t="s">
        <v>1656</v>
      </c>
      <c r="D114931" t="s">
        <v>101</v>
      </c>
      <c r="E114931" t="s">
        <v>2462</v>
      </c>
      <c r="F114931">
        <v>75</v>
      </c>
      <c r="G114931">
        <v>5</v>
      </c>
      <c r="H114931">
        <v>5960</v>
      </c>
      <c r="I114931">
        <v>1260.8</v>
      </c>
      <c r="J114931" t="s">
        <v>18</v>
      </c>
    </row>
    <row r="114932" spans="1:10" hidden="1" x14ac:dyDescent="0.3">
      <c r="A114932" t="s">
        <v>1589</v>
      </c>
      <c r="B114932" t="s">
        <v>14</v>
      </c>
      <c r="C114932" t="s">
        <v>1656</v>
      </c>
      <c r="D114932" t="s">
        <v>101</v>
      </c>
      <c r="E114932" t="s">
        <v>2462</v>
      </c>
      <c r="F114932">
        <v>80</v>
      </c>
      <c r="G114932">
        <v>5</v>
      </c>
      <c r="H114932">
        <v>5326.8</v>
      </c>
      <c r="I114932">
        <v>1504.6</v>
      </c>
      <c r="J114932" t="s">
        <v>18</v>
      </c>
    </row>
    <row r="114933" spans="1:10" hidden="1" x14ac:dyDescent="0.3">
      <c r="A114933" t="s">
        <v>1589</v>
      </c>
      <c r="B114933" t="s">
        <v>14</v>
      </c>
      <c r="C114933" t="s">
        <v>1656</v>
      </c>
      <c r="D114933" t="s">
        <v>101</v>
      </c>
      <c r="E114933" t="s">
        <v>2462</v>
      </c>
      <c r="F114933">
        <v>85</v>
      </c>
      <c r="G114933">
        <v>5</v>
      </c>
      <c r="H114933">
        <v>3914.2</v>
      </c>
      <c r="I114933">
        <v>1193.4000000000001</v>
      </c>
      <c r="J114933" t="s">
        <v>18</v>
      </c>
    </row>
    <row r="114934" spans="1:10" hidden="1" x14ac:dyDescent="0.3">
      <c r="A114934" t="s">
        <v>1589</v>
      </c>
      <c r="B114934" t="s">
        <v>14</v>
      </c>
      <c r="C114934" t="s">
        <v>1656</v>
      </c>
      <c r="D114934" t="s">
        <v>101</v>
      </c>
      <c r="E114934" t="s">
        <v>2462</v>
      </c>
      <c r="F114934">
        <v>90</v>
      </c>
      <c r="G114934">
        <v>5</v>
      </c>
      <c r="H114934">
        <v>1613.5</v>
      </c>
      <c r="I114934">
        <v>479.9</v>
      </c>
      <c r="J114934" t="s">
        <v>18</v>
      </c>
    </row>
    <row r="114935" spans="1:10" hidden="1" x14ac:dyDescent="0.3">
      <c r="A114935" t="s">
        <v>1589</v>
      </c>
      <c r="B114935" t="s">
        <v>14</v>
      </c>
      <c r="C114935" t="s">
        <v>1656</v>
      </c>
      <c r="D114935" t="s">
        <v>101</v>
      </c>
      <c r="E114935" t="s">
        <v>2462</v>
      </c>
      <c r="F114935">
        <v>95</v>
      </c>
      <c r="G114935">
        <v>5</v>
      </c>
      <c r="H114935">
        <v>779.1</v>
      </c>
      <c r="I114935">
        <v>259.60000000000002</v>
      </c>
      <c r="J114935" t="s">
        <v>18</v>
      </c>
    </row>
    <row r="114936" spans="1:10" hidden="1" x14ac:dyDescent="0.3">
      <c r="A114936" t="s">
        <v>1589</v>
      </c>
      <c r="B114936" t="s">
        <v>14</v>
      </c>
      <c r="C114936" t="s">
        <v>1656</v>
      </c>
      <c r="D114936" t="s">
        <v>101</v>
      </c>
      <c r="E114936" t="s">
        <v>2462</v>
      </c>
      <c r="F114936">
        <v>100</v>
      </c>
      <c r="G114936">
        <v>5</v>
      </c>
      <c r="H114936">
        <v>274.39999999999998</v>
      </c>
      <c r="I114936">
        <v>122.5</v>
      </c>
      <c r="J114936" t="s">
        <v>18</v>
      </c>
    </row>
    <row r="114937" spans="1:10" hidden="1" x14ac:dyDescent="0.3">
      <c r="A114937" t="s">
        <v>1589</v>
      </c>
      <c r="B114937" t="s">
        <v>14</v>
      </c>
      <c r="C114937" t="s">
        <v>1657</v>
      </c>
      <c r="D114937" t="s">
        <v>105</v>
      </c>
      <c r="E114937" t="s">
        <v>2462</v>
      </c>
      <c r="F114937">
        <v>0</v>
      </c>
      <c r="G114937">
        <v>5</v>
      </c>
      <c r="H114937">
        <v>137.69999999999999</v>
      </c>
      <c r="I114937">
        <v>0</v>
      </c>
      <c r="J114937" t="s">
        <v>18</v>
      </c>
    </row>
    <row r="114938" spans="1:10" hidden="1" x14ac:dyDescent="0.3">
      <c r="A114938" t="s">
        <v>1589</v>
      </c>
      <c r="B114938" t="s">
        <v>14</v>
      </c>
      <c r="C114938" t="s">
        <v>1657</v>
      </c>
      <c r="D114938" t="s">
        <v>105</v>
      </c>
      <c r="E114938" t="s">
        <v>2462</v>
      </c>
      <c r="F114938">
        <v>5</v>
      </c>
      <c r="G114938">
        <v>5</v>
      </c>
      <c r="H114938">
        <v>112.3</v>
      </c>
      <c r="I114938">
        <v>0</v>
      </c>
      <c r="J114938" t="s">
        <v>18</v>
      </c>
    </row>
    <row r="114939" spans="1:10" hidden="1" x14ac:dyDescent="0.3">
      <c r="A114939" t="s">
        <v>1589</v>
      </c>
      <c r="B114939" t="s">
        <v>14</v>
      </c>
      <c r="C114939" t="s">
        <v>1657</v>
      </c>
      <c r="D114939" t="s">
        <v>105</v>
      </c>
      <c r="E114939" t="s">
        <v>2462</v>
      </c>
      <c r="F114939">
        <v>10</v>
      </c>
      <c r="G114939">
        <v>5</v>
      </c>
      <c r="H114939">
        <v>123.8</v>
      </c>
      <c r="I114939">
        <v>0.2</v>
      </c>
      <c r="J114939" t="s">
        <v>18</v>
      </c>
    </row>
    <row r="114940" spans="1:10" hidden="1" x14ac:dyDescent="0.3">
      <c r="A114940" t="s">
        <v>1589</v>
      </c>
      <c r="B114940" t="s">
        <v>14</v>
      </c>
      <c r="C114940" t="s">
        <v>1657</v>
      </c>
      <c r="D114940" t="s">
        <v>105</v>
      </c>
      <c r="E114940" t="s">
        <v>2462</v>
      </c>
      <c r="F114940">
        <v>15</v>
      </c>
      <c r="G114940">
        <v>5</v>
      </c>
      <c r="H114940">
        <v>231.2</v>
      </c>
      <c r="I114940">
        <v>0.8</v>
      </c>
      <c r="J114940" t="s">
        <v>18</v>
      </c>
    </row>
    <row r="114941" spans="1:10" hidden="1" x14ac:dyDescent="0.3">
      <c r="A114941" t="s">
        <v>1589</v>
      </c>
      <c r="B114941" t="s">
        <v>14</v>
      </c>
      <c r="C114941" t="s">
        <v>1657</v>
      </c>
      <c r="D114941" t="s">
        <v>105</v>
      </c>
      <c r="E114941" t="s">
        <v>2462</v>
      </c>
      <c r="F114941">
        <v>20</v>
      </c>
      <c r="G114941">
        <v>5</v>
      </c>
      <c r="H114941">
        <v>697.4</v>
      </c>
      <c r="I114941">
        <v>5</v>
      </c>
      <c r="J114941" t="s">
        <v>18</v>
      </c>
    </row>
    <row r="114942" spans="1:10" hidden="1" x14ac:dyDescent="0.3">
      <c r="A114942" t="s">
        <v>1589</v>
      </c>
      <c r="B114942" t="s">
        <v>14</v>
      </c>
      <c r="C114942" t="s">
        <v>1657</v>
      </c>
      <c r="D114942" t="s">
        <v>105</v>
      </c>
      <c r="E114942" t="s">
        <v>2462</v>
      </c>
      <c r="F114942">
        <v>25</v>
      </c>
      <c r="G114942">
        <v>5</v>
      </c>
      <c r="H114942">
        <v>1690.6</v>
      </c>
      <c r="I114942">
        <v>10</v>
      </c>
      <c r="J114942" t="s">
        <v>18</v>
      </c>
    </row>
    <row r="114943" spans="1:10" hidden="1" x14ac:dyDescent="0.3">
      <c r="A114943" t="s">
        <v>1589</v>
      </c>
      <c r="B114943" t="s">
        <v>14</v>
      </c>
      <c r="C114943" t="s">
        <v>1657</v>
      </c>
      <c r="D114943" t="s">
        <v>105</v>
      </c>
      <c r="E114943" t="s">
        <v>2462</v>
      </c>
      <c r="F114943">
        <v>30</v>
      </c>
      <c r="G114943">
        <v>5</v>
      </c>
      <c r="H114943">
        <v>2228.6</v>
      </c>
      <c r="I114943">
        <v>9.5</v>
      </c>
      <c r="J114943" t="s">
        <v>18</v>
      </c>
    </row>
    <row r="114944" spans="1:10" hidden="1" x14ac:dyDescent="0.3">
      <c r="A114944" t="s">
        <v>1589</v>
      </c>
      <c r="B114944" t="s">
        <v>14</v>
      </c>
      <c r="C114944" t="s">
        <v>1657</v>
      </c>
      <c r="D114944" t="s">
        <v>105</v>
      </c>
      <c r="E114944" t="s">
        <v>2462</v>
      </c>
      <c r="F114944">
        <v>35</v>
      </c>
      <c r="G114944">
        <v>5</v>
      </c>
      <c r="H114944">
        <v>2715.4</v>
      </c>
      <c r="I114944">
        <v>12.5</v>
      </c>
      <c r="J114944" t="s">
        <v>18</v>
      </c>
    </row>
    <row r="114945" spans="1:10" hidden="1" x14ac:dyDescent="0.3">
      <c r="A114945" t="s">
        <v>1589</v>
      </c>
      <c r="B114945" t="s">
        <v>14</v>
      </c>
      <c r="C114945" t="s">
        <v>1657</v>
      </c>
      <c r="D114945" t="s">
        <v>105</v>
      </c>
      <c r="E114945" t="s">
        <v>2462</v>
      </c>
      <c r="F114945">
        <v>40</v>
      </c>
      <c r="G114945">
        <v>5</v>
      </c>
      <c r="H114945">
        <v>3901.8</v>
      </c>
      <c r="I114945">
        <v>27.5</v>
      </c>
      <c r="J114945" t="s">
        <v>18</v>
      </c>
    </row>
    <row r="114946" spans="1:10" hidden="1" x14ac:dyDescent="0.3">
      <c r="A114946" t="s">
        <v>1589</v>
      </c>
      <c r="B114946" t="s">
        <v>14</v>
      </c>
      <c r="C114946" t="s">
        <v>1657</v>
      </c>
      <c r="D114946" t="s">
        <v>105</v>
      </c>
      <c r="E114946" t="s">
        <v>2462</v>
      </c>
      <c r="F114946">
        <v>45</v>
      </c>
      <c r="G114946">
        <v>5</v>
      </c>
      <c r="H114946">
        <v>4824.2</v>
      </c>
      <c r="I114946">
        <v>51.5</v>
      </c>
      <c r="J114946" t="s">
        <v>18</v>
      </c>
    </row>
    <row r="114947" spans="1:10" hidden="1" x14ac:dyDescent="0.3">
      <c r="A114947" t="s">
        <v>1589</v>
      </c>
      <c r="B114947" t="s">
        <v>14</v>
      </c>
      <c r="C114947" t="s">
        <v>1657</v>
      </c>
      <c r="D114947" t="s">
        <v>105</v>
      </c>
      <c r="E114947" t="s">
        <v>2462</v>
      </c>
      <c r="F114947">
        <v>50</v>
      </c>
      <c r="G114947">
        <v>5</v>
      </c>
      <c r="H114947">
        <v>5425.9</v>
      </c>
      <c r="I114947">
        <v>82.3</v>
      </c>
      <c r="J114947" t="s">
        <v>18</v>
      </c>
    </row>
    <row r="114948" spans="1:10" hidden="1" x14ac:dyDescent="0.3">
      <c r="A114948" t="s">
        <v>1589</v>
      </c>
      <c r="B114948" t="s">
        <v>14</v>
      </c>
      <c r="C114948" t="s">
        <v>1657</v>
      </c>
      <c r="D114948" t="s">
        <v>105</v>
      </c>
      <c r="E114948" t="s">
        <v>2462</v>
      </c>
      <c r="F114948">
        <v>55</v>
      </c>
      <c r="G114948">
        <v>5</v>
      </c>
      <c r="H114948">
        <v>5862.1</v>
      </c>
      <c r="I114948">
        <v>136.69999999999999</v>
      </c>
      <c r="J114948" t="s">
        <v>18</v>
      </c>
    </row>
    <row r="114949" spans="1:10" hidden="1" x14ac:dyDescent="0.3">
      <c r="A114949" t="s">
        <v>1589</v>
      </c>
      <c r="B114949" t="s">
        <v>14</v>
      </c>
      <c r="C114949" t="s">
        <v>1657</v>
      </c>
      <c r="D114949" t="s">
        <v>105</v>
      </c>
      <c r="E114949" t="s">
        <v>2462</v>
      </c>
      <c r="F114949">
        <v>60</v>
      </c>
      <c r="G114949">
        <v>5</v>
      </c>
      <c r="H114949">
        <v>5984.5</v>
      </c>
      <c r="I114949">
        <v>251.2</v>
      </c>
      <c r="J114949" t="s">
        <v>18</v>
      </c>
    </row>
    <row r="114950" spans="1:10" hidden="1" x14ac:dyDescent="0.3">
      <c r="A114950" t="s">
        <v>1589</v>
      </c>
      <c r="B114950" t="s">
        <v>14</v>
      </c>
      <c r="C114950" t="s">
        <v>1657</v>
      </c>
      <c r="D114950" t="s">
        <v>105</v>
      </c>
      <c r="E114950" t="s">
        <v>2462</v>
      </c>
      <c r="F114950">
        <v>65</v>
      </c>
      <c r="G114950">
        <v>5</v>
      </c>
      <c r="H114950">
        <v>5631.5</v>
      </c>
      <c r="I114950">
        <v>447.8</v>
      </c>
      <c r="J114950" t="s">
        <v>18</v>
      </c>
    </row>
    <row r="114951" spans="1:10" hidden="1" x14ac:dyDescent="0.3">
      <c r="A114951" t="s">
        <v>1589</v>
      </c>
      <c r="B114951" t="s">
        <v>14</v>
      </c>
      <c r="C114951" t="s">
        <v>1657</v>
      </c>
      <c r="D114951" t="s">
        <v>105</v>
      </c>
      <c r="E114951" t="s">
        <v>2462</v>
      </c>
      <c r="F114951">
        <v>70</v>
      </c>
      <c r="G114951">
        <v>5</v>
      </c>
      <c r="H114951">
        <v>5877.6</v>
      </c>
      <c r="I114951">
        <v>811.6</v>
      </c>
      <c r="J114951" t="s">
        <v>18</v>
      </c>
    </row>
    <row r="114952" spans="1:10" hidden="1" x14ac:dyDescent="0.3">
      <c r="A114952" t="s">
        <v>1589</v>
      </c>
      <c r="B114952" t="s">
        <v>14</v>
      </c>
      <c r="C114952" t="s">
        <v>1657</v>
      </c>
      <c r="D114952" t="s">
        <v>105</v>
      </c>
      <c r="E114952" t="s">
        <v>2462</v>
      </c>
      <c r="F114952">
        <v>75</v>
      </c>
      <c r="G114952">
        <v>5</v>
      </c>
      <c r="H114952">
        <v>5997.4</v>
      </c>
      <c r="I114952">
        <v>1272.4000000000001</v>
      </c>
      <c r="J114952" t="s">
        <v>18</v>
      </c>
    </row>
    <row r="114953" spans="1:10" hidden="1" x14ac:dyDescent="0.3">
      <c r="A114953" t="s">
        <v>1589</v>
      </c>
      <c r="B114953" t="s">
        <v>14</v>
      </c>
      <c r="C114953" t="s">
        <v>1657</v>
      </c>
      <c r="D114953" t="s">
        <v>105</v>
      </c>
      <c r="E114953" t="s">
        <v>2462</v>
      </c>
      <c r="F114953">
        <v>80</v>
      </c>
      <c r="G114953">
        <v>5</v>
      </c>
      <c r="H114953">
        <v>5370.5</v>
      </c>
      <c r="I114953">
        <v>1525.9</v>
      </c>
      <c r="J114953" t="s">
        <v>18</v>
      </c>
    </row>
    <row r="114954" spans="1:10" hidden="1" x14ac:dyDescent="0.3">
      <c r="A114954" t="s">
        <v>1589</v>
      </c>
      <c r="B114954" t="s">
        <v>14</v>
      </c>
      <c r="C114954" t="s">
        <v>1657</v>
      </c>
      <c r="D114954" t="s">
        <v>105</v>
      </c>
      <c r="E114954" t="s">
        <v>2462</v>
      </c>
      <c r="F114954">
        <v>85</v>
      </c>
      <c r="G114954">
        <v>5</v>
      </c>
      <c r="H114954">
        <v>3954.5</v>
      </c>
      <c r="I114954">
        <v>1216.0999999999999</v>
      </c>
      <c r="J114954" t="s">
        <v>18</v>
      </c>
    </row>
    <row r="114955" spans="1:10" hidden="1" x14ac:dyDescent="0.3">
      <c r="A114955" t="s">
        <v>1589</v>
      </c>
      <c r="B114955" t="s">
        <v>14</v>
      </c>
      <c r="C114955" t="s">
        <v>1657</v>
      </c>
      <c r="D114955" t="s">
        <v>105</v>
      </c>
      <c r="E114955" t="s">
        <v>2462</v>
      </c>
      <c r="F114955">
        <v>90</v>
      </c>
      <c r="G114955">
        <v>5</v>
      </c>
      <c r="H114955">
        <v>1632.3</v>
      </c>
      <c r="I114955">
        <v>489</v>
      </c>
      <c r="J114955" t="s">
        <v>18</v>
      </c>
    </row>
    <row r="114956" spans="1:10" hidden="1" x14ac:dyDescent="0.3">
      <c r="A114956" t="s">
        <v>1589</v>
      </c>
      <c r="B114956" t="s">
        <v>14</v>
      </c>
      <c r="C114956" t="s">
        <v>1657</v>
      </c>
      <c r="D114956" t="s">
        <v>105</v>
      </c>
      <c r="E114956" t="s">
        <v>2462</v>
      </c>
      <c r="F114956">
        <v>95</v>
      </c>
      <c r="G114956">
        <v>5</v>
      </c>
      <c r="H114956">
        <v>787.3</v>
      </c>
      <c r="I114956">
        <v>263.39999999999998</v>
      </c>
      <c r="J114956" t="s">
        <v>18</v>
      </c>
    </row>
    <row r="114957" spans="1:10" hidden="1" x14ac:dyDescent="0.3">
      <c r="A114957" t="s">
        <v>1589</v>
      </c>
      <c r="B114957" t="s">
        <v>14</v>
      </c>
      <c r="C114957" t="s">
        <v>1657</v>
      </c>
      <c r="D114957" t="s">
        <v>105</v>
      </c>
      <c r="E114957" t="s">
        <v>2462</v>
      </c>
      <c r="F114957">
        <v>100</v>
      </c>
      <c r="G114957">
        <v>5</v>
      </c>
      <c r="H114957">
        <v>276.39999999999998</v>
      </c>
      <c r="I114957">
        <v>123.6</v>
      </c>
      <c r="J114957" t="s">
        <v>18</v>
      </c>
    </row>
    <row r="114958" spans="1:10" hidden="1" x14ac:dyDescent="0.3">
      <c r="A114958" t="s">
        <v>1589</v>
      </c>
      <c r="B114958" t="s">
        <v>14</v>
      </c>
      <c r="C114958" t="s">
        <v>1658</v>
      </c>
      <c r="D114958" t="s">
        <v>109</v>
      </c>
      <c r="E114958" t="s">
        <v>2462</v>
      </c>
      <c r="F114958">
        <v>0</v>
      </c>
      <c r="G114958">
        <v>5</v>
      </c>
      <c r="H114958">
        <v>137.9</v>
      </c>
      <c r="I114958">
        <v>0.4</v>
      </c>
      <c r="J114958" t="s">
        <v>18</v>
      </c>
    </row>
    <row r="114959" spans="1:10" hidden="1" x14ac:dyDescent="0.3">
      <c r="A114959" t="s">
        <v>1589</v>
      </c>
      <c r="B114959" t="s">
        <v>14</v>
      </c>
      <c r="C114959" t="s">
        <v>1658</v>
      </c>
      <c r="D114959" t="s">
        <v>109</v>
      </c>
      <c r="E114959" t="s">
        <v>2462</v>
      </c>
      <c r="F114959">
        <v>5</v>
      </c>
      <c r="G114959">
        <v>5</v>
      </c>
      <c r="H114959">
        <v>113.1</v>
      </c>
      <c r="I114959">
        <v>0.6</v>
      </c>
      <c r="J114959" t="s">
        <v>18</v>
      </c>
    </row>
    <row r="114960" spans="1:10" hidden="1" x14ac:dyDescent="0.3">
      <c r="A114960" t="s">
        <v>1589</v>
      </c>
      <c r="B114960" t="s">
        <v>14</v>
      </c>
      <c r="C114960" t="s">
        <v>1658</v>
      </c>
      <c r="D114960" t="s">
        <v>109</v>
      </c>
      <c r="E114960" t="s">
        <v>2462</v>
      </c>
      <c r="F114960">
        <v>10</v>
      </c>
      <c r="G114960">
        <v>5</v>
      </c>
      <c r="H114960">
        <v>125.3</v>
      </c>
      <c r="I114960">
        <v>0.3</v>
      </c>
      <c r="J114960" t="s">
        <v>18</v>
      </c>
    </row>
    <row r="114961" spans="1:10" hidden="1" x14ac:dyDescent="0.3">
      <c r="A114961" t="s">
        <v>1589</v>
      </c>
      <c r="B114961" t="s">
        <v>14</v>
      </c>
      <c r="C114961" t="s">
        <v>1658</v>
      </c>
      <c r="D114961" t="s">
        <v>109</v>
      </c>
      <c r="E114961" t="s">
        <v>2462</v>
      </c>
      <c r="F114961">
        <v>15</v>
      </c>
      <c r="G114961">
        <v>5</v>
      </c>
      <c r="H114961">
        <v>233.7</v>
      </c>
      <c r="I114961">
        <v>0.7</v>
      </c>
      <c r="J114961" t="s">
        <v>18</v>
      </c>
    </row>
    <row r="114962" spans="1:10" hidden="1" x14ac:dyDescent="0.3">
      <c r="A114962" t="s">
        <v>1589</v>
      </c>
      <c r="B114962" t="s">
        <v>14</v>
      </c>
      <c r="C114962" t="s">
        <v>1658</v>
      </c>
      <c r="D114962" t="s">
        <v>109</v>
      </c>
      <c r="E114962" t="s">
        <v>2462</v>
      </c>
      <c r="F114962">
        <v>20</v>
      </c>
      <c r="G114962">
        <v>5</v>
      </c>
      <c r="H114962">
        <v>703.1</v>
      </c>
      <c r="I114962">
        <v>4.8</v>
      </c>
      <c r="J114962" t="s">
        <v>18</v>
      </c>
    </row>
    <row r="114963" spans="1:10" hidden="1" x14ac:dyDescent="0.3">
      <c r="A114963" t="s">
        <v>1589</v>
      </c>
      <c r="B114963" t="s">
        <v>14</v>
      </c>
      <c r="C114963" t="s">
        <v>1658</v>
      </c>
      <c r="D114963" t="s">
        <v>109</v>
      </c>
      <c r="E114963" t="s">
        <v>2462</v>
      </c>
      <c r="F114963">
        <v>25</v>
      </c>
      <c r="G114963">
        <v>5</v>
      </c>
      <c r="H114963">
        <v>1701.9</v>
      </c>
      <c r="I114963">
        <v>10.199999999999999</v>
      </c>
      <c r="J114963" t="s">
        <v>18</v>
      </c>
    </row>
    <row r="114964" spans="1:10" hidden="1" x14ac:dyDescent="0.3">
      <c r="A114964" t="s">
        <v>1589</v>
      </c>
      <c r="B114964" t="s">
        <v>14</v>
      </c>
      <c r="C114964" t="s">
        <v>1658</v>
      </c>
      <c r="D114964" t="s">
        <v>109</v>
      </c>
      <c r="E114964" t="s">
        <v>2462</v>
      </c>
      <c r="F114964">
        <v>30</v>
      </c>
      <c r="G114964">
        <v>5</v>
      </c>
      <c r="H114964">
        <v>2246.6</v>
      </c>
      <c r="I114964">
        <v>9.8000000000000007</v>
      </c>
      <c r="J114964" t="s">
        <v>18</v>
      </c>
    </row>
    <row r="114965" spans="1:10" hidden="1" x14ac:dyDescent="0.3">
      <c r="A114965" t="s">
        <v>1589</v>
      </c>
      <c r="B114965" t="s">
        <v>14</v>
      </c>
      <c r="C114965" t="s">
        <v>1658</v>
      </c>
      <c r="D114965" t="s">
        <v>109</v>
      </c>
      <c r="E114965" t="s">
        <v>2462</v>
      </c>
      <c r="F114965">
        <v>35</v>
      </c>
      <c r="G114965">
        <v>5</v>
      </c>
      <c r="H114965">
        <v>2740.4</v>
      </c>
      <c r="I114965">
        <v>13.2</v>
      </c>
      <c r="J114965" t="s">
        <v>18</v>
      </c>
    </row>
    <row r="114966" spans="1:10" hidden="1" x14ac:dyDescent="0.3">
      <c r="A114966" t="s">
        <v>1589</v>
      </c>
      <c r="B114966" t="s">
        <v>14</v>
      </c>
      <c r="C114966" t="s">
        <v>1658</v>
      </c>
      <c r="D114966" t="s">
        <v>109</v>
      </c>
      <c r="E114966" t="s">
        <v>2462</v>
      </c>
      <c r="F114966">
        <v>40</v>
      </c>
      <c r="G114966">
        <v>5</v>
      </c>
      <c r="H114966">
        <v>3934</v>
      </c>
      <c r="I114966">
        <v>29.5</v>
      </c>
      <c r="J114966" t="s">
        <v>18</v>
      </c>
    </row>
    <row r="114967" spans="1:10" hidden="1" x14ac:dyDescent="0.3">
      <c r="A114967" t="s">
        <v>1589</v>
      </c>
      <c r="B114967" t="s">
        <v>14</v>
      </c>
      <c r="C114967" t="s">
        <v>1658</v>
      </c>
      <c r="D114967" t="s">
        <v>109</v>
      </c>
      <c r="E114967" t="s">
        <v>2462</v>
      </c>
      <c r="F114967">
        <v>45</v>
      </c>
      <c r="G114967">
        <v>5</v>
      </c>
      <c r="H114967">
        <v>4856</v>
      </c>
      <c r="I114967">
        <v>56.5</v>
      </c>
      <c r="J114967" t="s">
        <v>18</v>
      </c>
    </row>
    <row r="114968" spans="1:10" hidden="1" x14ac:dyDescent="0.3">
      <c r="A114968" t="s">
        <v>1589</v>
      </c>
      <c r="B114968" t="s">
        <v>14</v>
      </c>
      <c r="C114968" t="s">
        <v>1658</v>
      </c>
      <c r="D114968" t="s">
        <v>109</v>
      </c>
      <c r="E114968" t="s">
        <v>2462</v>
      </c>
      <c r="F114968">
        <v>50</v>
      </c>
      <c r="G114968">
        <v>5</v>
      </c>
      <c r="H114968">
        <v>5456.6</v>
      </c>
      <c r="I114968">
        <v>92.5</v>
      </c>
      <c r="J114968" t="s">
        <v>18</v>
      </c>
    </row>
    <row r="114969" spans="1:10" hidden="1" x14ac:dyDescent="0.3">
      <c r="A114969" t="s">
        <v>1589</v>
      </c>
      <c r="B114969" t="s">
        <v>14</v>
      </c>
      <c r="C114969" t="s">
        <v>1658</v>
      </c>
      <c r="D114969" t="s">
        <v>109</v>
      </c>
      <c r="E114969" t="s">
        <v>2462</v>
      </c>
      <c r="F114969">
        <v>55</v>
      </c>
      <c r="G114969">
        <v>5</v>
      </c>
      <c r="H114969">
        <v>5895.4</v>
      </c>
      <c r="I114969">
        <v>153.5</v>
      </c>
      <c r="J114969" t="s">
        <v>18</v>
      </c>
    </row>
    <row r="114970" spans="1:10" hidden="1" x14ac:dyDescent="0.3">
      <c r="A114970" t="s">
        <v>1589</v>
      </c>
      <c r="B114970" t="s">
        <v>14</v>
      </c>
      <c r="C114970" t="s">
        <v>1658</v>
      </c>
      <c r="D114970" t="s">
        <v>109</v>
      </c>
      <c r="E114970" t="s">
        <v>2462</v>
      </c>
      <c r="F114970">
        <v>60</v>
      </c>
      <c r="G114970">
        <v>5</v>
      </c>
      <c r="H114970">
        <v>6020.8</v>
      </c>
      <c r="I114970">
        <v>275.10000000000002</v>
      </c>
      <c r="J114970" t="s">
        <v>18</v>
      </c>
    </row>
    <row r="114971" spans="1:10" hidden="1" x14ac:dyDescent="0.3">
      <c r="A114971" t="s">
        <v>1589</v>
      </c>
      <c r="B114971" t="s">
        <v>14</v>
      </c>
      <c r="C114971" t="s">
        <v>1658</v>
      </c>
      <c r="D114971" t="s">
        <v>109</v>
      </c>
      <c r="E114971" t="s">
        <v>2462</v>
      </c>
      <c r="F114971">
        <v>65</v>
      </c>
      <c r="G114971">
        <v>5</v>
      </c>
      <c r="H114971">
        <v>5666.2</v>
      </c>
      <c r="I114971">
        <v>476.9</v>
      </c>
      <c r="J114971" t="s">
        <v>18</v>
      </c>
    </row>
    <row r="114972" spans="1:10" hidden="1" x14ac:dyDescent="0.3">
      <c r="A114972" t="s">
        <v>1589</v>
      </c>
      <c r="B114972" t="s">
        <v>14</v>
      </c>
      <c r="C114972" t="s">
        <v>1658</v>
      </c>
      <c r="D114972" t="s">
        <v>109</v>
      </c>
      <c r="E114972" t="s">
        <v>2462</v>
      </c>
      <c r="F114972">
        <v>70</v>
      </c>
      <c r="G114972">
        <v>5</v>
      </c>
      <c r="H114972">
        <v>5912.2</v>
      </c>
      <c r="I114972">
        <v>850.5</v>
      </c>
      <c r="J114972" t="s">
        <v>18</v>
      </c>
    </row>
    <row r="114973" spans="1:10" hidden="1" x14ac:dyDescent="0.3">
      <c r="A114973" t="s">
        <v>1589</v>
      </c>
      <c r="B114973" t="s">
        <v>14</v>
      </c>
      <c r="C114973" t="s">
        <v>1658</v>
      </c>
      <c r="D114973" t="s">
        <v>109</v>
      </c>
      <c r="E114973" t="s">
        <v>2462</v>
      </c>
      <c r="F114973">
        <v>75</v>
      </c>
      <c r="G114973">
        <v>5</v>
      </c>
      <c r="H114973">
        <v>6031.8</v>
      </c>
      <c r="I114973">
        <v>1324.5</v>
      </c>
      <c r="J114973" t="s">
        <v>18</v>
      </c>
    </row>
    <row r="114974" spans="1:10" hidden="1" x14ac:dyDescent="0.3">
      <c r="A114974" t="s">
        <v>1589</v>
      </c>
      <c r="B114974" t="s">
        <v>14</v>
      </c>
      <c r="C114974" t="s">
        <v>1658</v>
      </c>
      <c r="D114974" t="s">
        <v>109</v>
      </c>
      <c r="E114974" t="s">
        <v>2462</v>
      </c>
      <c r="F114974">
        <v>80</v>
      </c>
      <c r="G114974">
        <v>5</v>
      </c>
      <c r="H114974">
        <v>5404</v>
      </c>
      <c r="I114974">
        <v>1581.9</v>
      </c>
      <c r="J114974" t="s">
        <v>18</v>
      </c>
    </row>
    <row r="114975" spans="1:10" hidden="1" x14ac:dyDescent="0.3">
      <c r="A114975" t="s">
        <v>1589</v>
      </c>
      <c r="B114975" t="s">
        <v>14</v>
      </c>
      <c r="C114975" t="s">
        <v>1658</v>
      </c>
      <c r="D114975" t="s">
        <v>109</v>
      </c>
      <c r="E114975" t="s">
        <v>2462</v>
      </c>
      <c r="F114975">
        <v>85</v>
      </c>
      <c r="G114975">
        <v>5</v>
      </c>
      <c r="H114975">
        <v>3983</v>
      </c>
      <c r="I114975">
        <v>1256.0999999999999</v>
      </c>
      <c r="J114975" t="s">
        <v>18</v>
      </c>
    </row>
    <row r="114976" spans="1:10" hidden="1" x14ac:dyDescent="0.3">
      <c r="A114976" t="s">
        <v>1589</v>
      </c>
      <c r="B114976" t="s">
        <v>14</v>
      </c>
      <c r="C114976" t="s">
        <v>1658</v>
      </c>
      <c r="D114976" t="s">
        <v>109</v>
      </c>
      <c r="E114976" t="s">
        <v>2462</v>
      </c>
      <c r="F114976">
        <v>90</v>
      </c>
      <c r="G114976">
        <v>5</v>
      </c>
      <c r="H114976">
        <v>1645.3</v>
      </c>
      <c r="I114976">
        <v>503</v>
      </c>
      <c r="J114976" t="s">
        <v>18</v>
      </c>
    </row>
    <row r="114977" spans="1:10" hidden="1" x14ac:dyDescent="0.3">
      <c r="A114977" t="s">
        <v>1589</v>
      </c>
      <c r="B114977" t="s">
        <v>14</v>
      </c>
      <c r="C114977" t="s">
        <v>1658</v>
      </c>
      <c r="D114977" t="s">
        <v>109</v>
      </c>
      <c r="E114977" t="s">
        <v>2462</v>
      </c>
      <c r="F114977">
        <v>95</v>
      </c>
      <c r="G114977">
        <v>5</v>
      </c>
      <c r="H114977">
        <v>792.9</v>
      </c>
      <c r="I114977">
        <v>269.39999999999998</v>
      </c>
      <c r="J114977" t="s">
        <v>18</v>
      </c>
    </row>
    <row r="114978" spans="1:10" hidden="1" x14ac:dyDescent="0.3">
      <c r="A114978" t="s">
        <v>1589</v>
      </c>
      <c r="B114978" t="s">
        <v>14</v>
      </c>
      <c r="C114978" t="s">
        <v>1658</v>
      </c>
      <c r="D114978" t="s">
        <v>109</v>
      </c>
      <c r="E114978" t="s">
        <v>2462</v>
      </c>
      <c r="F114978">
        <v>100</v>
      </c>
      <c r="G114978">
        <v>5</v>
      </c>
      <c r="H114978">
        <v>277.8</v>
      </c>
      <c r="I114978">
        <v>125.6</v>
      </c>
      <c r="J114978" t="s">
        <v>18</v>
      </c>
    </row>
    <row r="114979" spans="1:10" hidden="1" x14ac:dyDescent="0.3">
      <c r="A114979" t="s">
        <v>1589</v>
      </c>
      <c r="B114979" t="s">
        <v>14</v>
      </c>
      <c r="C114979" t="s">
        <v>1659</v>
      </c>
      <c r="D114979" t="s">
        <v>113</v>
      </c>
      <c r="E114979" t="s">
        <v>2462</v>
      </c>
      <c r="F114979">
        <v>0</v>
      </c>
      <c r="G114979">
        <v>5</v>
      </c>
      <c r="H114979">
        <v>147.1</v>
      </c>
      <c r="I114979">
        <v>1.1000000000000001</v>
      </c>
      <c r="J114979" t="s">
        <v>18</v>
      </c>
    </row>
    <row r="114980" spans="1:10" hidden="1" x14ac:dyDescent="0.3">
      <c r="A114980" t="s">
        <v>1589</v>
      </c>
      <c r="B114980" t="s">
        <v>14</v>
      </c>
      <c r="C114980" t="s">
        <v>1659</v>
      </c>
      <c r="D114980" t="s">
        <v>113</v>
      </c>
      <c r="E114980" t="s">
        <v>2462</v>
      </c>
      <c r="F114980">
        <v>5</v>
      </c>
      <c r="G114980">
        <v>5</v>
      </c>
      <c r="H114980">
        <v>119.9</v>
      </c>
      <c r="I114980">
        <v>0.9</v>
      </c>
      <c r="J114980" t="s">
        <v>18</v>
      </c>
    </row>
    <row r="114981" spans="1:10" hidden="1" x14ac:dyDescent="0.3">
      <c r="A114981" t="s">
        <v>1589</v>
      </c>
      <c r="B114981" t="s">
        <v>14</v>
      </c>
      <c r="C114981" t="s">
        <v>1659</v>
      </c>
      <c r="D114981" t="s">
        <v>113</v>
      </c>
      <c r="E114981" t="s">
        <v>2462</v>
      </c>
      <c r="F114981">
        <v>10</v>
      </c>
      <c r="G114981">
        <v>5</v>
      </c>
      <c r="H114981">
        <v>132.5</v>
      </c>
      <c r="I114981">
        <v>0.3</v>
      </c>
      <c r="J114981" t="s">
        <v>18</v>
      </c>
    </row>
    <row r="114982" spans="1:10" hidden="1" x14ac:dyDescent="0.3">
      <c r="A114982" t="s">
        <v>1589</v>
      </c>
      <c r="B114982" t="s">
        <v>14</v>
      </c>
      <c r="C114982" t="s">
        <v>1659</v>
      </c>
      <c r="D114982" t="s">
        <v>113</v>
      </c>
      <c r="E114982" t="s">
        <v>2462</v>
      </c>
      <c r="F114982">
        <v>15</v>
      </c>
      <c r="G114982">
        <v>5</v>
      </c>
      <c r="H114982">
        <v>248.5</v>
      </c>
      <c r="I114982">
        <v>0.7</v>
      </c>
      <c r="J114982" t="s">
        <v>18</v>
      </c>
    </row>
    <row r="114983" spans="1:10" hidden="1" x14ac:dyDescent="0.3">
      <c r="A114983" t="s">
        <v>1589</v>
      </c>
      <c r="B114983" t="s">
        <v>14</v>
      </c>
      <c r="C114983" t="s">
        <v>1659</v>
      </c>
      <c r="D114983" t="s">
        <v>113</v>
      </c>
      <c r="E114983" t="s">
        <v>2462</v>
      </c>
      <c r="F114983">
        <v>20</v>
      </c>
      <c r="G114983">
        <v>5</v>
      </c>
      <c r="H114983">
        <v>752.2</v>
      </c>
      <c r="I114983">
        <v>5.4</v>
      </c>
      <c r="J114983" t="s">
        <v>18</v>
      </c>
    </row>
    <row r="114984" spans="1:10" hidden="1" x14ac:dyDescent="0.3">
      <c r="A114984" t="s">
        <v>1589</v>
      </c>
      <c r="B114984" t="s">
        <v>14</v>
      </c>
      <c r="C114984" t="s">
        <v>1659</v>
      </c>
      <c r="D114984" t="s">
        <v>113</v>
      </c>
      <c r="E114984" t="s">
        <v>2462</v>
      </c>
      <c r="F114984">
        <v>25</v>
      </c>
      <c r="G114984">
        <v>5</v>
      </c>
      <c r="H114984">
        <v>1817.8</v>
      </c>
      <c r="I114984">
        <v>12.6</v>
      </c>
      <c r="J114984" t="s">
        <v>18</v>
      </c>
    </row>
    <row r="114985" spans="1:10" hidden="1" x14ac:dyDescent="0.3">
      <c r="A114985" t="s">
        <v>1589</v>
      </c>
      <c r="B114985" t="s">
        <v>14</v>
      </c>
      <c r="C114985" t="s">
        <v>1659</v>
      </c>
      <c r="D114985" t="s">
        <v>113</v>
      </c>
      <c r="E114985" t="s">
        <v>2462</v>
      </c>
      <c r="F114985">
        <v>30</v>
      </c>
      <c r="G114985">
        <v>5</v>
      </c>
      <c r="H114985">
        <v>2373.6</v>
      </c>
      <c r="I114985">
        <v>12.9</v>
      </c>
      <c r="J114985" t="s">
        <v>18</v>
      </c>
    </row>
    <row r="114986" spans="1:10" hidden="1" x14ac:dyDescent="0.3">
      <c r="A114986" t="s">
        <v>1589</v>
      </c>
      <c r="B114986" t="s">
        <v>14</v>
      </c>
      <c r="C114986" t="s">
        <v>1659</v>
      </c>
      <c r="D114986" t="s">
        <v>113</v>
      </c>
      <c r="E114986" t="s">
        <v>2462</v>
      </c>
      <c r="F114986">
        <v>35</v>
      </c>
      <c r="G114986">
        <v>5</v>
      </c>
      <c r="H114986">
        <v>2867.4</v>
      </c>
      <c r="I114986">
        <v>16.100000000000001</v>
      </c>
      <c r="J114986" t="s">
        <v>18</v>
      </c>
    </row>
    <row r="114987" spans="1:10" hidden="1" x14ac:dyDescent="0.3">
      <c r="A114987" t="s">
        <v>1589</v>
      </c>
      <c r="B114987" t="s">
        <v>14</v>
      </c>
      <c r="C114987" t="s">
        <v>1659</v>
      </c>
      <c r="D114987" t="s">
        <v>113</v>
      </c>
      <c r="E114987" t="s">
        <v>2462</v>
      </c>
      <c r="F114987">
        <v>40</v>
      </c>
      <c r="G114987">
        <v>5</v>
      </c>
      <c r="H114987">
        <v>4108.7</v>
      </c>
      <c r="I114987">
        <v>31.9</v>
      </c>
      <c r="J114987" t="s">
        <v>18</v>
      </c>
    </row>
    <row r="114988" spans="1:10" hidden="1" x14ac:dyDescent="0.3">
      <c r="A114988" t="s">
        <v>1589</v>
      </c>
      <c r="B114988" t="s">
        <v>14</v>
      </c>
      <c r="C114988" t="s">
        <v>1659</v>
      </c>
      <c r="D114988" t="s">
        <v>113</v>
      </c>
      <c r="E114988" t="s">
        <v>2462</v>
      </c>
      <c r="F114988">
        <v>45</v>
      </c>
      <c r="G114988">
        <v>5</v>
      </c>
      <c r="H114988">
        <v>5081.3</v>
      </c>
      <c r="I114988">
        <v>58.1</v>
      </c>
      <c r="J114988" t="s">
        <v>18</v>
      </c>
    </row>
    <row r="114989" spans="1:10" hidden="1" x14ac:dyDescent="0.3">
      <c r="A114989" t="s">
        <v>1589</v>
      </c>
      <c r="B114989" t="s">
        <v>14</v>
      </c>
      <c r="C114989" t="s">
        <v>1659</v>
      </c>
      <c r="D114989" t="s">
        <v>113</v>
      </c>
      <c r="E114989" t="s">
        <v>2462</v>
      </c>
      <c r="F114989">
        <v>50</v>
      </c>
      <c r="G114989">
        <v>5</v>
      </c>
      <c r="H114989">
        <v>5714.7</v>
      </c>
      <c r="I114989">
        <v>97.7</v>
      </c>
      <c r="J114989" t="s">
        <v>18</v>
      </c>
    </row>
    <row r="114990" spans="1:10" hidden="1" x14ac:dyDescent="0.3">
      <c r="A114990" t="s">
        <v>1589</v>
      </c>
      <c r="B114990" t="s">
        <v>14</v>
      </c>
      <c r="C114990" t="s">
        <v>1659</v>
      </c>
      <c r="D114990" t="s">
        <v>113</v>
      </c>
      <c r="E114990" t="s">
        <v>2462</v>
      </c>
      <c r="F114990">
        <v>55</v>
      </c>
      <c r="G114990">
        <v>5</v>
      </c>
      <c r="H114990">
        <v>6160.3</v>
      </c>
      <c r="I114990">
        <v>165.3</v>
      </c>
      <c r="J114990" t="s">
        <v>18</v>
      </c>
    </row>
    <row r="114991" spans="1:10" hidden="1" x14ac:dyDescent="0.3">
      <c r="A114991" t="s">
        <v>1589</v>
      </c>
      <c r="B114991" t="s">
        <v>14</v>
      </c>
      <c r="C114991" t="s">
        <v>1659</v>
      </c>
      <c r="D114991" t="s">
        <v>113</v>
      </c>
      <c r="E114991" t="s">
        <v>2462</v>
      </c>
      <c r="F114991">
        <v>60</v>
      </c>
      <c r="G114991">
        <v>5</v>
      </c>
      <c r="H114991">
        <v>6264.7</v>
      </c>
      <c r="I114991">
        <v>287</v>
      </c>
      <c r="J114991" t="s">
        <v>18</v>
      </c>
    </row>
    <row r="114992" spans="1:10" hidden="1" x14ac:dyDescent="0.3">
      <c r="A114992" t="s">
        <v>1589</v>
      </c>
      <c r="B114992" t="s">
        <v>14</v>
      </c>
      <c r="C114992" t="s">
        <v>1659</v>
      </c>
      <c r="D114992" t="s">
        <v>113</v>
      </c>
      <c r="E114992" t="s">
        <v>2462</v>
      </c>
      <c r="F114992">
        <v>65</v>
      </c>
      <c r="G114992">
        <v>5</v>
      </c>
      <c r="H114992">
        <v>5877.3</v>
      </c>
      <c r="I114992">
        <v>483</v>
      </c>
      <c r="J114992" t="s">
        <v>18</v>
      </c>
    </row>
    <row r="114993" spans="1:10" hidden="1" x14ac:dyDescent="0.3">
      <c r="A114993" t="s">
        <v>1589</v>
      </c>
      <c r="B114993" t="s">
        <v>14</v>
      </c>
      <c r="C114993" t="s">
        <v>1659</v>
      </c>
      <c r="D114993" t="s">
        <v>113</v>
      </c>
      <c r="E114993" t="s">
        <v>2462</v>
      </c>
      <c r="F114993">
        <v>70</v>
      </c>
      <c r="G114993">
        <v>5</v>
      </c>
      <c r="H114993">
        <v>6130.4</v>
      </c>
      <c r="I114993">
        <v>866</v>
      </c>
      <c r="J114993" t="s">
        <v>18</v>
      </c>
    </row>
    <row r="114994" spans="1:10" hidden="1" x14ac:dyDescent="0.3">
      <c r="A114994" t="s">
        <v>1589</v>
      </c>
      <c r="B114994" t="s">
        <v>14</v>
      </c>
      <c r="C114994" t="s">
        <v>1659</v>
      </c>
      <c r="D114994" t="s">
        <v>113</v>
      </c>
      <c r="E114994" t="s">
        <v>2462</v>
      </c>
      <c r="F114994">
        <v>75</v>
      </c>
      <c r="G114994">
        <v>5</v>
      </c>
      <c r="H114994">
        <v>6271.6</v>
      </c>
      <c r="I114994">
        <v>1374</v>
      </c>
      <c r="J114994" t="s">
        <v>18</v>
      </c>
    </row>
    <row r="114995" spans="1:10" hidden="1" x14ac:dyDescent="0.3">
      <c r="A114995" t="s">
        <v>1589</v>
      </c>
      <c r="B114995" t="s">
        <v>14</v>
      </c>
      <c r="C114995" t="s">
        <v>1659</v>
      </c>
      <c r="D114995" t="s">
        <v>113</v>
      </c>
      <c r="E114995" t="s">
        <v>2462</v>
      </c>
      <c r="F114995">
        <v>80</v>
      </c>
      <c r="G114995">
        <v>5</v>
      </c>
      <c r="H114995">
        <v>5667.5</v>
      </c>
      <c r="I114995">
        <v>1660.1</v>
      </c>
      <c r="J114995" t="s">
        <v>18</v>
      </c>
    </row>
    <row r="114996" spans="1:10" hidden="1" x14ac:dyDescent="0.3">
      <c r="A114996" t="s">
        <v>1589</v>
      </c>
      <c r="B114996" t="s">
        <v>14</v>
      </c>
      <c r="C114996" t="s">
        <v>1659</v>
      </c>
      <c r="D114996" t="s">
        <v>113</v>
      </c>
      <c r="E114996" t="s">
        <v>2462</v>
      </c>
      <c r="F114996">
        <v>85</v>
      </c>
      <c r="G114996">
        <v>5</v>
      </c>
      <c r="H114996">
        <v>4235.5</v>
      </c>
      <c r="I114996">
        <v>1324.9</v>
      </c>
      <c r="J114996" t="s">
        <v>18</v>
      </c>
    </row>
    <row r="114997" spans="1:10" hidden="1" x14ac:dyDescent="0.3">
      <c r="A114997" t="s">
        <v>1589</v>
      </c>
      <c r="B114997" t="s">
        <v>14</v>
      </c>
      <c r="C114997" t="s">
        <v>1659</v>
      </c>
      <c r="D114997" t="s">
        <v>113</v>
      </c>
      <c r="E114997" t="s">
        <v>2462</v>
      </c>
      <c r="F114997">
        <v>90</v>
      </c>
      <c r="G114997">
        <v>5</v>
      </c>
      <c r="H114997">
        <v>1770</v>
      </c>
      <c r="I114997">
        <v>531.20000000000005</v>
      </c>
      <c r="J114997" t="s">
        <v>18</v>
      </c>
    </row>
    <row r="114998" spans="1:10" hidden="1" x14ac:dyDescent="0.3">
      <c r="A114998" t="s">
        <v>1589</v>
      </c>
      <c r="B114998" t="s">
        <v>14</v>
      </c>
      <c r="C114998" t="s">
        <v>1659</v>
      </c>
      <c r="D114998" t="s">
        <v>113</v>
      </c>
      <c r="E114998" t="s">
        <v>2462</v>
      </c>
      <c r="F114998">
        <v>95</v>
      </c>
      <c r="G114998">
        <v>5</v>
      </c>
      <c r="H114998">
        <v>848.6</v>
      </c>
      <c r="I114998">
        <v>282.7</v>
      </c>
      <c r="J114998" t="s">
        <v>18</v>
      </c>
    </row>
    <row r="114999" spans="1:10" hidden="1" x14ac:dyDescent="0.3">
      <c r="A114999" t="s">
        <v>1589</v>
      </c>
      <c r="B114999" t="s">
        <v>14</v>
      </c>
      <c r="C114999" t="s">
        <v>1659</v>
      </c>
      <c r="D114999" t="s">
        <v>113</v>
      </c>
      <c r="E114999" t="s">
        <v>2462</v>
      </c>
      <c r="F114999">
        <v>100</v>
      </c>
      <c r="G114999">
        <v>5</v>
      </c>
      <c r="H114999">
        <v>291.39999999999998</v>
      </c>
      <c r="I114999">
        <v>130.1</v>
      </c>
      <c r="J114999" t="s">
        <v>18</v>
      </c>
    </row>
    <row r="115000" spans="1:10" hidden="1" x14ac:dyDescent="0.3">
      <c r="A115000" t="s">
        <v>1589</v>
      </c>
      <c r="B115000" t="s">
        <v>14</v>
      </c>
      <c r="C115000" t="s">
        <v>1660</v>
      </c>
      <c r="D115000" t="s">
        <v>117</v>
      </c>
      <c r="E115000" t="s">
        <v>2462</v>
      </c>
      <c r="F115000">
        <v>0</v>
      </c>
      <c r="G115000">
        <v>5</v>
      </c>
      <c r="H115000">
        <v>149</v>
      </c>
      <c r="I115000">
        <v>1.1000000000000001</v>
      </c>
      <c r="J115000" t="s">
        <v>18</v>
      </c>
    </row>
    <row r="115001" spans="1:10" hidden="1" x14ac:dyDescent="0.3">
      <c r="A115001" t="s">
        <v>1589</v>
      </c>
      <c r="B115001" t="s">
        <v>14</v>
      </c>
      <c r="C115001" t="s">
        <v>1660</v>
      </c>
      <c r="D115001" t="s">
        <v>117</v>
      </c>
      <c r="E115001" t="s">
        <v>2462</v>
      </c>
      <c r="F115001">
        <v>5</v>
      </c>
      <c r="G115001">
        <v>5</v>
      </c>
      <c r="H115001">
        <v>121</v>
      </c>
      <c r="I115001">
        <v>0.9</v>
      </c>
      <c r="J115001" t="s">
        <v>18</v>
      </c>
    </row>
    <row r="115002" spans="1:10" hidden="1" x14ac:dyDescent="0.3">
      <c r="A115002" t="s">
        <v>1589</v>
      </c>
      <c r="B115002" t="s">
        <v>14</v>
      </c>
      <c r="C115002" t="s">
        <v>1660</v>
      </c>
      <c r="D115002" t="s">
        <v>117</v>
      </c>
      <c r="E115002" t="s">
        <v>2462</v>
      </c>
      <c r="F115002">
        <v>10</v>
      </c>
      <c r="G115002">
        <v>5</v>
      </c>
      <c r="H115002">
        <v>133.4</v>
      </c>
      <c r="I115002">
        <v>0.3</v>
      </c>
      <c r="J115002" t="s">
        <v>18</v>
      </c>
    </row>
    <row r="115003" spans="1:10" hidden="1" x14ac:dyDescent="0.3">
      <c r="A115003" t="s">
        <v>1589</v>
      </c>
      <c r="B115003" t="s">
        <v>14</v>
      </c>
      <c r="C115003" t="s">
        <v>1660</v>
      </c>
      <c r="D115003" t="s">
        <v>117</v>
      </c>
      <c r="E115003" t="s">
        <v>2462</v>
      </c>
      <c r="F115003">
        <v>15</v>
      </c>
      <c r="G115003">
        <v>5</v>
      </c>
      <c r="H115003">
        <v>249.6</v>
      </c>
      <c r="I115003">
        <v>0.7</v>
      </c>
      <c r="J115003" t="s">
        <v>18</v>
      </c>
    </row>
    <row r="115004" spans="1:10" hidden="1" x14ac:dyDescent="0.3">
      <c r="A115004" t="s">
        <v>1589</v>
      </c>
      <c r="B115004" t="s">
        <v>14</v>
      </c>
      <c r="C115004" t="s">
        <v>1660</v>
      </c>
      <c r="D115004" t="s">
        <v>117</v>
      </c>
      <c r="E115004" t="s">
        <v>2462</v>
      </c>
      <c r="F115004">
        <v>20</v>
      </c>
      <c r="G115004">
        <v>5</v>
      </c>
      <c r="H115004">
        <v>754.5</v>
      </c>
      <c r="I115004">
        <v>5.4</v>
      </c>
      <c r="J115004" t="s">
        <v>18</v>
      </c>
    </row>
    <row r="115005" spans="1:10" hidden="1" x14ac:dyDescent="0.3">
      <c r="A115005" t="s">
        <v>1589</v>
      </c>
      <c r="B115005" t="s">
        <v>14</v>
      </c>
      <c r="C115005" t="s">
        <v>1660</v>
      </c>
      <c r="D115005" t="s">
        <v>117</v>
      </c>
      <c r="E115005" t="s">
        <v>2462</v>
      </c>
      <c r="F115005">
        <v>25</v>
      </c>
      <c r="G115005">
        <v>5</v>
      </c>
      <c r="H115005">
        <v>1822.5</v>
      </c>
      <c r="I115005">
        <v>12.6</v>
      </c>
      <c r="J115005" t="s">
        <v>18</v>
      </c>
    </row>
    <row r="115006" spans="1:10" hidden="1" x14ac:dyDescent="0.3">
      <c r="A115006" t="s">
        <v>1589</v>
      </c>
      <c r="B115006" t="s">
        <v>14</v>
      </c>
      <c r="C115006" t="s">
        <v>1660</v>
      </c>
      <c r="D115006" t="s">
        <v>117</v>
      </c>
      <c r="E115006" t="s">
        <v>2462</v>
      </c>
      <c r="F115006">
        <v>30</v>
      </c>
      <c r="G115006">
        <v>5</v>
      </c>
      <c r="H115006">
        <v>2380.6</v>
      </c>
      <c r="I115006">
        <v>12.9</v>
      </c>
      <c r="J115006" t="s">
        <v>18</v>
      </c>
    </row>
    <row r="115007" spans="1:10" hidden="1" x14ac:dyDescent="0.3">
      <c r="A115007" t="s">
        <v>1589</v>
      </c>
      <c r="B115007" t="s">
        <v>14</v>
      </c>
      <c r="C115007" t="s">
        <v>1660</v>
      </c>
      <c r="D115007" t="s">
        <v>117</v>
      </c>
      <c r="E115007" t="s">
        <v>2462</v>
      </c>
      <c r="F115007">
        <v>35</v>
      </c>
      <c r="G115007">
        <v>5</v>
      </c>
      <c r="H115007">
        <v>2875.4</v>
      </c>
      <c r="I115007">
        <v>16.100000000000001</v>
      </c>
      <c r="J115007" t="s">
        <v>18</v>
      </c>
    </row>
    <row r="115008" spans="1:10" hidden="1" x14ac:dyDescent="0.3">
      <c r="A115008" t="s">
        <v>1589</v>
      </c>
      <c r="B115008" t="s">
        <v>14</v>
      </c>
      <c r="C115008" t="s">
        <v>1660</v>
      </c>
      <c r="D115008" t="s">
        <v>117</v>
      </c>
      <c r="E115008" t="s">
        <v>2462</v>
      </c>
      <c r="F115008">
        <v>40</v>
      </c>
      <c r="G115008">
        <v>5</v>
      </c>
      <c r="H115008">
        <v>4116.6000000000004</v>
      </c>
      <c r="I115008">
        <v>31.9</v>
      </c>
      <c r="J115008" t="s">
        <v>18</v>
      </c>
    </row>
    <row r="115009" spans="1:10" hidden="1" x14ac:dyDescent="0.3">
      <c r="A115009" t="s">
        <v>1589</v>
      </c>
      <c r="B115009" t="s">
        <v>14</v>
      </c>
      <c r="C115009" t="s">
        <v>1660</v>
      </c>
      <c r="D115009" t="s">
        <v>117</v>
      </c>
      <c r="E115009" t="s">
        <v>2462</v>
      </c>
      <c r="F115009">
        <v>45</v>
      </c>
      <c r="G115009">
        <v>5</v>
      </c>
      <c r="H115009">
        <v>5090.3999999999996</v>
      </c>
      <c r="I115009">
        <v>58.1</v>
      </c>
      <c r="J115009" t="s">
        <v>18</v>
      </c>
    </row>
    <row r="115010" spans="1:10" hidden="1" x14ac:dyDescent="0.3">
      <c r="A115010" t="s">
        <v>1589</v>
      </c>
      <c r="B115010" t="s">
        <v>14</v>
      </c>
      <c r="C115010" t="s">
        <v>1660</v>
      </c>
      <c r="D115010" t="s">
        <v>117</v>
      </c>
      <c r="E115010" t="s">
        <v>2462</v>
      </c>
      <c r="F115010">
        <v>50</v>
      </c>
      <c r="G115010">
        <v>5</v>
      </c>
      <c r="H115010">
        <v>5728.6</v>
      </c>
      <c r="I115010">
        <v>98</v>
      </c>
      <c r="J115010" t="s">
        <v>18</v>
      </c>
    </row>
    <row r="115011" spans="1:10" hidden="1" x14ac:dyDescent="0.3">
      <c r="A115011" t="s">
        <v>1589</v>
      </c>
      <c r="B115011" t="s">
        <v>14</v>
      </c>
      <c r="C115011" t="s">
        <v>1660</v>
      </c>
      <c r="D115011" t="s">
        <v>117</v>
      </c>
      <c r="E115011" t="s">
        <v>2462</v>
      </c>
      <c r="F115011">
        <v>55</v>
      </c>
      <c r="G115011">
        <v>5</v>
      </c>
      <c r="H115011">
        <v>6175.4</v>
      </c>
      <c r="I115011">
        <v>166</v>
      </c>
      <c r="J115011" t="s">
        <v>18</v>
      </c>
    </row>
    <row r="115012" spans="1:10" hidden="1" x14ac:dyDescent="0.3">
      <c r="A115012" t="s">
        <v>1589</v>
      </c>
      <c r="B115012" t="s">
        <v>14</v>
      </c>
      <c r="C115012" t="s">
        <v>1660</v>
      </c>
      <c r="D115012" t="s">
        <v>117</v>
      </c>
      <c r="E115012" t="s">
        <v>2462</v>
      </c>
      <c r="F115012">
        <v>60</v>
      </c>
      <c r="G115012">
        <v>5</v>
      </c>
      <c r="H115012">
        <v>6275.3</v>
      </c>
      <c r="I115012">
        <v>288.5</v>
      </c>
      <c r="J115012" t="s">
        <v>18</v>
      </c>
    </row>
    <row r="115013" spans="1:10" hidden="1" x14ac:dyDescent="0.3">
      <c r="A115013" t="s">
        <v>1589</v>
      </c>
      <c r="B115013" t="s">
        <v>14</v>
      </c>
      <c r="C115013" t="s">
        <v>1660</v>
      </c>
      <c r="D115013" t="s">
        <v>117</v>
      </c>
      <c r="E115013" t="s">
        <v>2462</v>
      </c>
      <c r="F115013">
        <v>65</v>
      </c>
      <c r="G115013">
        <v>5</v>
      </c>
      <c r="H115013">
        <v>5885.7</v>
      </c>
      <c r="I115013">
        <v>485.5</v>
      </c>
      <c r="J115013" t="s">
        <v>18</v>
      </c>
    </row>
    <row r="115014" spans="1:10" hidden="1" x14ac:dyDescent="0.3">
      <c r="A115014" t="s">
        <v>1589</v>
      </c>
      <c r="B115014" t="s">
        <v>14</v>
      </c>
      <c r="C115014" t="s">
        <v>1660</v>
      </c>
      <c r="D115014" t="s">
        <v>117</v>
      </c>
      <c r="E115014" t="s">
        <v>2462</v>
      </c>
      <c r="F115014">
        <v>70</v>
      </c>
      <c r="G115014">
        <v>5</v>
      </c>
      <c r="H115014">
        <v>6142.4</v>
      </c>
      <c r="I115014">
        <v>871.4</v>
      </c>
      <c r="J115014" t="s">
        <v>18</v>
      </c>
    </row>
    <row r="115015" spans="1:10" hidden="1" x14ac:dyDescent="0.3">
      <c r="A115015" t="s">
        <v>1589</v>
      </c>
      <c r="B115015" t="s">
        <v>14</v>
      </c>
      <c r="C115015" t="s">
        <v>1660</v>
      </c>
      <c r="D115015" t="s">
        <v>117</v>
      </c>
      <c r="E115015" t="s">
        <v>2462</v>
      </c>
      <c r="F115015">
        <v>75</v>
      </c>
      <c r="G115015">
        <v>5</v>
      </c>
      <c r="H115015">
        <v>6285.6</v>
      </c>
      <c r="I115015">
        <v>1382.6</v>
      </c>
      <c r="J115015" t="s">
        <v>18</v>
      </c>
    </row>
    <row r="115016" spans="1:10" hidden="1" x14ac:dyDescent="0.3">
      <c r="A115016" t="s">
        <v>1589</v>
      </c>
      <c r="B115016" t="s">
        <v>14</v>
      </c>
      <c r="C115016" t="s">
        <v>1660</v>
      </c>
      <c r="D115016" t="s">
        <v>117</v>
      </c>
      <c r="E115016" t="s">
        <v>2462</v>
      </c>
      <c r="F115016">
        <v>80</v>
      </c>
      <c r="G115016">
        <v>5</v>
      </c>
      <c r="H115016">
        <v>5679.8</v>
      </c>
      <c r="I115016">
        <v>1668.4</v>
      </c>
      <c r="J115016" t="s">
        <v>18</v>
      </c>
    </row>
    <row r="115017" spans="1:10" hidden="1" x14ac:dyDescent="0.3">
      <c r="A115017" t="s">
        <v>1589</v>
      </c>
      <c r="B115017" t="s">
        <v>14</v>
      </c>
      <c r="C115017" t="s">
        <v>1660</v>
      </c>
      <c r="D115017" t="s">
        <v>117</v>
      </c>
      <c r="E115017" t="s">
        <v>2462</v>
      </c>
      <c r="F115017">
        <v>85</v>
      </c>
      <c r="G115017">
        <v>5</v>
      </c>
      <c r="H115017">
        <v>4246.2</v>
      </c>
      <c r="I115017">
        <v>1329.6</v>
      </c>
      <c r="J115017" t="s">
        <v>18</v>
      </c>
    </row>
    <row r="115018" spans="1:10" hidden="1" x14ac:dyDescent="0.3">
      <c r="A115018" t="s">
        <v>1589</v>
      </c>
      <c r="B115018" t="s">
        <v>14</v>
      </c>
      <c r="C115018" t="s">
        <v>1660</v>
      </c>
      <c r="D115018" t="s">
        <v>117</v>
      </c>
      <c r="E115018" t="s">
        <v>2462</v>
      </c>
      <c r="F115018">
        <v>90</v>
      </c>
      <c r="G115018">
        <v>5</v>
      </c>
      <c r="H115018">
        <v>1775.6</v>
      </c>
      <c r="I115018">
        <v>532.5</v>
      </c>
      <c r="J115018" t="s">
        <v>18</v>
      </c>
    </row>
    <row r="115019" spans="1:10" hidden="1" x14ac:dyDescent="0.3">
      <c r="A115019" t="s">
        <v>1589</v>
      </c>
      <c r="B115019" t="s">
        <v>14</v>
      </c>
      <c r="C115019" t="s">
        <v>1660</v>
      </c>
      <c r="D115019" t="s">
        <v>117</v>
      </c>
      <c r="E115019" t="s">
        <v>2462</v>
      </c>
      <c r="F115019">
        <v>95</v>
      </c>
      <c r="G115019">
        <v>5</v>
      </c>
      <c r="H115019">
        <v>851.3</v>
      </c>
      <c r="I115019">
        <v>283.2</v>
      </c>
      <c r="J115019" t="s">
        <v>18</v>
      </c>
    </row>
    <row r="115020" spans="1:10" hidden="1" x14ac:dyDescent="0.3">
      <c r="A115020" t="s">
        <v>1589</v>
      </c>
      <c r="B115020" t="s">
        <v>14</v>
      </c>
      <c r="C115020" t="s">
        <v>1660</v>
      </c>
      <c r="D115020" t="s">
        <v>117</v>
      </c>
      <c r="E115020" t="s">
        <v>2462</v>
      </c>
      <c r="F115020">
        <v>100</v>
      </c>
      <c r="G115020">
        <v>5</v>
      </c>
      <c r="H115020">
        <v>292.10000000000002</v>
      </c>
      <c r="I115020">
        <v>130.30000000000001</v>
      </c>
      <c r="J115020" t="s">
        <v>18</v>
      </c>
    </row>
    <row r="115021" spans="1:10" hidden="1" x14ac:dyDescent="0.3">
      <c r="A115021" t="s">
        <v>1589</v>
      </c>
      <c r="B115021" t="s">
        <v>14</v>
      </c>
      <c r="C115021" t="s">
        <v>1662</v>
      </c>
      <c r="D115021" t="s">
        <v>151</v>
      </c>
      <c r="E115021" t="s">
        <v>2462</v>
      </c>
      <c r="F115021">
        <v>0</v>
      </c>
      <c r="G115021">
        <v>5</v>
      </c>
      <c r="H115021">
        <v>151</v>
      </c>
      <c r="I115021">
        <v>0.4</v>
      </c>
      <c r="J115021" t="s">
        <v>18</v>
      </c>
    </row>
    <row r="115022" spans="1:10" hidden="1" x14ac:dyDescent="0.3">
      <c r="A115022" t="s">
        <v>1589</v>
      </c>
      <c r="B115022" t="s">
        <v>14</v>
      </c>
      <c r="C115022" t="s">
        <v>1662</v>
      </c>
      <c r="D115022" t="s">
        <v>151</v>
      </c>
      <c r="E115022" t="s">
        <v>2462</v>
      </c>
      <c r="F115022">
        <v>5</v>
      </c>
      <c r="G115022">
        <v>5</v>
      </c>
      <c r="H115022">
        <v>123</v>
      </c>
      <c r="I115022">
        <v>0.6</v>
      </c>
      <c r="J115022" t="s">
        <v>18</v>
      </c>
    </row>
    <row r="115023" spans="1:10" hidden="1" x14ac:dyDescent="0.3">
      <c r="A115023" t="s">
        <v>1589</v>
      </c>
      <c r="B115023" t="s">
        <v>14</v>
      </c>
      <c r="C115023" t="s">
        <v>1662</v>
      </c>
      <c r="D115023" t="s">
        <v>151</v>
      </c>
      <c r="E115023" t="s">
        <v>2462</v>
      </c>
      <c r="F115023">
        <v>10</v>
      </c>
      <c r="G115023">
        <v>5</v>
      </c>
      <c r="H115023">
        <v>135.9</v>
      </c>
      <c r="I115023">
        <v>0.3</v>
      </c>
      <c r="J115023" t="s">
        <v>18</v>
      </c>
    </row>
    <row r="115024" spans="1:10" hidden="1" x14ac:dyDescent="0.3">
      <c r="A115024" t="s">
        <v>1589</v>
      </c>
      <c r="B115024" t="s">
        <v>14</v>
      </c>
      <c r="C115024" t="s">
        <v>1662</v>
      </c>
      <c r="D115024" t="s">
        <v>151</v>
      </c>
      <c r="E115024" t="s">
        <v>2462</v>
      </c>
      <c r="F115024">
        <v>15</v>
      </c>
      <c r="G115024">
        <v>5</v>
      </c>
      <c r="H115024">
        <v>254.1</v>
      </c>
      <c r="I115024">
        <v>0.7</v>
      </c>
      <c r="J115024" t="s">
        <v>18</v>
      </c>
    </row>
    <row r="115025" spans="1:10" hidden="1" x14ac:dyDescent="0.3">
      <c r="A115025" t="s">
        <v>1589</v>
      </c>
      <c r="B115025" t="s">
        <v>14</v>
      </c>
      <c r="C115025" t="s">
        <v>1662</v>
      </c>
      <c r="D115025" t="s">
        <v>151</v>
      </c>
      <c r="E115025" t="s">
        <v>2462</v>
      </c>
      <c r="F115025">
        <v>20</v>
      </c>
      <c r="G115025">
        <v>5</v>
      </c>
      <c r="H115025">
        <v>766.4</v>
      </c>
      <c r="I115025">
        <v>4.7</v>
      </c>
      <c r="J115025" t="s">
        <v>18</v>
      </c>
    </row>
    <row r="115026" spans="1:10" hidden="1" x14ac:dyDescent="0.3">
      <c r="A115026" t="s">
        <v>1589</v>
      </c>
      <c r="B115026" t="s">
        <v>14</v>
      </c>
      <c r="C115026" t="s">
        <v>1662</v>
      </c>
      <c r="D115026" t="s">
        <v>151</v>
      </c>
      <c r="E115026" t="s">
        <v>2462</v>
      </c>
      <c r="F115026">
        <v>25</v>
      </c>
      <c r="G115026">
        <v>5</v>
      </c>
      <c r="H115026">
        <v>1845.6</v>
      </c>
      <c r="I115026">
        <v>10.3</v>
      </c>
      <c r="J115026" t="s">
        <v>18</v>
      </c>
    </row>
    <row r="115027" spans="1:10" hidden="1" x14ac:dyDescent="0.3">
      <c r="A115027" t="s">
        <v>1589</v>
      </c>
      <c r="B115027" t="s">
        <v>14</v>
      </c>
      <c r="C115027" t="s">
        <v>1662</v>
      </c>
      <c r="D115027" t="s">
        <v>151</v>
      </c>
      <c r="E115027" t="s">
        <v>2462</v>
      </c>
      <c r="F115027">
        <v>30</v>
      </c>
      <c r="G115027">
        <v>5</v>
      </c>
      <c r="H115027">
        <v>2405.1999999999998</v>
      </c>
      <c r="I115027">
        <v>10.6</v>
      </c>
      <c r="J115027" t="s">
        <v>18</v>
      </c>
    </row>
    <row r="115028" spans="1:10" hidden="1" x14ac:dyDescent="0.3">
      <c r="A115028" t="s">
        <v>1589</v>
      </c>
      <c r="B115028" t="s">
        <v>14</v>
      </c>
      <c r="C115028" t="s">
        <v>1662</v>
      </c>
      <c r="D115028" t="s">
        <v>151</v>
      </c>
      <c r="E115028" t="s">
        <v>2462</v>
      </c>
      <c r="F115028">
        <v>35</v>
      </c>
      <c r="G115028">
        <v>5</v>
      </c>
      <c r="H115028">
        <v>2903.8</v>
      </c>
      <c r="I115028">
        <v>14.4</v>
      </c>
      <c r="J115028" t="s">
        <v>18</v>
      </c>
    </row>
    <row r="115029" spans="1:10" hidden="1" x14ac:dyDescent="0.3">
      <c r="A115029" t="s">
        <v>1589</v>
      </c>
      <c r="B115029" t="s">
        <v>14</v>
      </c>
      <c r="C115029" t="s">
        <v>1662</v>
      </c>
      <c r="D115029" t="s">
        <v>151</v>
      </c>
      <c r="E115029" t="s">
        <v>2462</v>
      </c>
      <c r="F115029">
        <v>40</v>
      </c>
      <c r="G115029">
        <v>5</v>
      </c>
      <c r="H115029">
        <v>4160.3999999999996</v>
      </c>
      <c r="I115029">
        <v>30.6</v>
      </c>
      <c r="J115029" t="s">
        <v>18</v>
      </c>
    </row>
    <row r="115030" spans="1:10" hidden="1" x14ac:dyDescent="0.3">
      <c r="A115030" t="s">
        <v>1589</v>
      </c>
      <c r="B115030" t="s">
        <v>14</v>
      </c>
      <c r="C115030" t="s">
        <v>1662</v>
      </c>
      <c r="D115030" t="s">
        <v>151</v>
      </c>
      <c r="E115030" t="s">
        <v>2462</v>
      </c>
      <c r="F115030">
        <v>45</v>
      </c>
      <c r="G115030">
        <v>5</v>
      </c>
      <c r="H115030">
        <v>5144.6000000000004</v>
      </c>
      <c r="I115030">
        <v>58.4</v>
      </c>
      <c r="J115030" t="s">
        <v>18</v>
      </c>
    </row>
    <row r="115031" spans="1:10" hidden="1" x14ac:dyDescent="0.3">
      <c r="A115031" t="s">
        <v>1589</v>
      </c>
      <c r="B115031" t="s">
        <v>14</v>
      </c>
      <c r="C115031" t="s">
        <v>1662</v>
      </c>
      <c r="D115031" t="s">
        <v>151</v>
      </c>
      <c r="E115031" t="s">
        <v>2462</v>
      </c>
      <c r="F115031">
        <v>50</v>
      </c>
      <c r="G115031">
        <v>5</v>
      </c>
      <c r="H115031">
        <v>5784.3</v>
      </c>
      <c r="I115031">
        <v>99.5</v>
      </c>
      <c r="J115031" t="s">
        <v>18</v>
      </c>
    </row>
    <row r="115032" spans="1:10" hidden="1" x14ac:dyDescent="0.3">
      <c r="A115032" t="s">
        <v>1589</v>
      </c>
      <c r="B115032" t="s">
        <v>14</v>
      </c>
      <c r="C115032" t="s">
        <v>1662</v>
      </c>
      <c r="D115032" t="s">
        <v>151</v>
      </c>
      <c r="E115032" t="s">
        <v>2462</v>
      </c>
      <c r="F115032">
        <v>55</v>
      </c>
      <c r="G115032">
        <v>5</v>
      </c>
      <c r="H115032">
        <v>6233.7</v>
      </c>
      <c r="I115032">
        <v>168.5</v>
      </c>
      <c r="J115032" t="s">
        <v>18</v>
      </c>
    </row>
    <row r="115033" spans="1:10" hidden="1" x14ac:dyDescent="0.3">
      <c r="A115033" t="s">
        <v>1589</v>
      </c>
      <c r="B115033" t="s">
        <v>14</v>
      </c>
      <c r="C115033" t="s">
        <v>1662</v>
      </c>
      <c r="D115033" t="s">
        <v>151</v>
      </c>
      <c r="E115033" t="s">
        <v>2462</v>
      </c>
      <c r="F115033">
        <v>60</v>
      </c>
      <c r="G115033">
        <v>5</v>
      </c>
      <c r="H115033">
        <v>6339.9</v>
      </c>
      <c r="I115033">
        <v>293.3</v>
      </c>
      <c r="J115033" t="s">
        <v>18</v>
      </c>
    </row>
    <row r="115034" spans="1:10" hidden="1" x14ac:dyDescent="0.3">
      <c r="A115034" t="s">
        <v>1589</v>
      </c>
      <c r="B115034" t="s">
        <v>14</v>
      </c>
      <c r="C115034" t="s">
        <v>1662</v>
      </c>
      <c r="D115034" t="s">
        <v>151</v>
      </c>
      <c r="E115034" t="s">
        <v>2462</v>
      </c>
      <c r="F115034">
        <v>65</v>
      </c>
      <c r="G115034">
        <v>5</v>
      </c>
      <c r="H115034">
        <v>5951.1</v>
      </c>
      <c r="I115034">
        <v>494.7</v>
      </c>
      <c r="J115034" t="s">
        <v>18</v>
      </c>
    </row>
    <row r="115035" spans="1:10" hidden="1" x14ac:dyDescent="0.3">
      <c r="A115035" t="s">
        <v>1589</v>
      </c>
      <c r="B115035" t="s">
        <v>14</v>
      </c>
      <c r="C115035" t="s">
        <v>1662</v>
      </c>
      <c r="D115035" t="s">
        <v>151</v>
      </c>
      <c r="E115035" t="s">
        <v>2462</v>
      </c>
      <c r="F115035">
        <v>70</v>
      </c>
      <c r="G115035">
        <v>5</v>
      </c>
      <c r="H115035">
        <v>6210.7</v>
      </c>
      <c r="I115035">
        <v>886.6</v>
      </c>
      <c r="J115035" t="s">
        <v>18</v>
      </c>
    </row>
    <row r="115036" spans="1:10" hidden="1" x14ac:dyDescent="0.3">
      <c r="A115036" t="s">
        <v>1589</v>
      </c>
      <c r="B115036" t="s">
        <v>14</v>
      </c>
      <c r="C115036" t="s">
        <v>1662</v>
      </c>
      <c r="D115036" t="s">
        <v>151</v>
      </c>
      <c r="E115036" t="s">
        <v>2462</v>
      </c>
      <c r="F115036">
        <v>75</v>
      </c>
      <c r="G115036">
        <v>5</v>
      </c>
      <c r="H115036">
        <v>6355.3</v>
      </c>
      <c r="I115036">
        <v>1404.4</v>
      </c>
      <c r="J115036" t="s">
        <v>18</v>
      </c>
    </row>
    <row r="115037" spans="1:10" hidden="1" x14ac:dyDescent="0.3">
      <c r="A115037" t="s">
        <v>1589</v>
      </c>
      <c r="B115037" t="s">
        <v>14</v>
      </c>
      <c r="C115037" t="s">
        <v>1662</v>
      </c>
      <c r="D115037" t="s">
        <v>151</v>
      </c>
      <c r="E115037" t="s">
        <v>2462</v>
      </c>
      <c r="F115037">
        <v>80</v>
      </c>
      <c r="G115037">
        <v>5</v>
      </c>
      <c r="H115037">
        <v>5758.5</v>
      </c>
      <c r="I115037">
        <v>1697.3</v>
      </c>
      <c r="J115037" t="s">
        <v>18</v>
      </c>
    </row>
    <row r="115038" spans="1:10" hidden="1" x14ac:dyDescent="0.3">
      <c r="A115038" t="s">
        <v>1589</v>
      </c>
      <c r="B115038" t="s">
        <v>14</v>
      </c>
      <c r="C115038" t="s">
        <v>1662</v>
      </c>
      <c r="D115038" t="s">
        <v>151</v>
      </c>
      <c r="E115038" t="s">
        <v>2462</v>
      </c>
      <c r="F115038">
        <v>85</v>
      </c>
      <c r="G115038">
        <v>5</v>
      </c>
      <c r="H115038">
        <v>4333.5</v>
      </c>
      <c r="I115038">
        <v>1359.7</v>
      </c>
      <c r="J115038" t="s">
        <v>18</v>
      </c>
    </row>
    <row r="115039" spans="1:10" hidden="1" x14ac:dyDescent="0.3">
      <c r="A115039" t="s">
        <v>1589</v>
      </c>
      <c r="B115039" t="s">
        <v>14</v>
      </c>
      <c r="C115039" t="s">
        <v>1662</v>
      </c>
      <c r="D115039" t="s">
        <v>151</v>
      </c>
      <c r="E115039" t="s">
        <v>2462</v>
      </c>
      <c r="F115039">
        <v>90</v>
      </c>
      <c r="G115039">
        <v>5</v>
      </c>
      <c r="H115039">
        <v>1824.6</v>
      </c>
      <c r="I115039">
        <v>547.70000000000005</v>
      </c>
      <c r="J115039" t="s">
        <v>18</v>
      </c>
    </row>
    <row r="115040" spans="1:10" hidden="1" x14ac:dyDescent="0.3">
      <c r="A115040" t="s">
        <v>1589</v>
      </c>
      <c r="B115040" t="s">
        <v>14</v>
      </c>
      <c r="C115040" t="s">
        <v>1662</v>
      </c>
      <c r="D115040" t="s">
        <v>151</v>
      </c>
      <c r="E115040" t="s">
        <v>2462</v>
      </c>
      <c r="F115040">
        <v>95</v>
      </c>
      <c r="G115040">
        <v>5</v>
      </c>
      <c r="H115040">
        <v>874.5</v>
      </c>
      <c r="I115040">
        <v>291.2</v>
      </c>
      <c r="J115040" t="s">
        <v>18</v>
      </c>
    </row>
    <row r="115041" spans="1:10" hidden="1" x14ac:dyDescent="0.3">
      <c r="A115041" t="s">
        <v>1589</v>
      </c>
      <c r="B115041" t="s">
        <v>14</v>
      </c>
      <c r="C115041" t="s">
        <v>1662</v>
      </c>
      <c r="D115041" t="s">
        <v>151</v>
      </c>
      <c r="E115041" t="s">
        <v>2462</v>
      </c>
      <c r="F115041">
        <v>100</v>
      </c>
      <c r="G115041">
        <v>5</v>
      </c>
      <c r="H115041">
        <v>297.89999999999998</v>
      </c>
      <c r="I115041">
        <v>133.1</v>
      </c>
      <c r="J115041" t="s">
        <v>18</v>
      </c>
    </row>
    <row r="115042" spans="1:10" hidden="1" x14ac:dyDescent="0.3">
      <c r="A115042" t="s">
        <v>1589</v>
      </c>
      <c r="B115042" t="s">
        <v>14</v>
      </c>
      <c r="C115042" t="s">
        <v>1663</v>
      </c>
      <c r="D115042" t="s">
        <v>121</v>
      </c>
      <c r="E115042" t="s">
        <v>2462</v>
      </c>
      <c r="F115042">
        <v>0</v>
      </c>
      <c r="G115042">
        <v>5</v>
      </c>
      <c r="H115042">
        <v>34.6</v>
      </c>
      <c r="I115042">
        <v>0</v>
      </c>
      <c r="J115042" t="s">
        <v>18</v>
      </c>
    </row>
    <row r="115043" spans="1:10" hidden="1" x14ac:dyDescent="0.3">
      <c r="A115043" t="s">
        <v>1589</v>
      </c>
      <c r="B115043" t="s">
        <v>14</v>
      </c>
      <c r="C115043" t="s">
        <v>1663</v>
      </c>
      <c r="D115043" t="s">
        <v>121</v>
      </c>
      <c r="E115043" t="s">
        <v>2462</v>
      </c>
      <c r="F115043">
        <v>5</v>
      </c>
      <c r="G115043">
        <v>5</v>
      </c>
      <c r="H115043">
        <v>30.4</v>
      </c>
      <c r="I115043">
        <v>0</v>
      </c>
      <c r="J115043" t="s">
        <v>18</v>
      </c>
    </row>
    <row r="115044" spans="1:10" hidden="1" x14ac:dyDescent="0.3">
      <c r="A115044" t="s">
        <v>1589</v>
      </c>
      <c r="B115044" t="s">
        <v>14</v>
      </c>
      <c r="C115044" t="s">
        <v>1663</v>
      </c>
      <c r="D115044" t="s">
        <v>121</v>
      </c>
      <c r="E115044" t="s">
        <v>2462</v>
      </c>
      <c r="F115044">
        <v>10</v>
      </c>
      <c r="G115044">
        <v>5</v>
      </c>
      <c r="H115044">
        <v>34.6</v>
      </c>
      <c r="I115044">
        <v>0</v>
      </c>
      <c r="J115044" t="s">
        <v>18</v>
      </c>
    </row>
    <row r="115045" spans="1:10" hidden="1" x14ac:dyDescent="0.3">
      <c r="A115045" t="s">
        <v>1589</v>
      </c>
      <c r="B115045" t="s">
        <v>14</v>
      </c>
      <c r="C115045" t="s">
        <v>1663</v>
      </c>
      <c r="D115045" t="s">
        <v>121</v>
      </c>
      <c r="E115045" t="s">
        <v>2462</v>
      </c>
      <c r="F115045">
        <v>15</v>
      </c>
      <c r="G115045">
        <v>5</v>
      </c>
      <c r="H115045">
        <v>63.4</v>
      </c>
      <c r="I115045">
        <v>0</v>
      </c>
      <c r="J115045" t="s">
        <v>18</v>
      </c>
    </row>
    <row r="115046" spans="1:10" hidden="1" x14ac:dyDescent="0.3">
      <c r="A115046" t="s">
        <v>1589</v>
      </c>
      <c r="B115046" t="s">
        <v>14</v>
      </c>
      <c r="C115046" t="s">
        <v>1663</v>
      </c>
      <c r="D115046" t="s">
        <v>121</v>
      </c>
      <c r="E115046" t="s">
        <v>2462</v>
      </c>
      <c r="F115046">
        <v>20</v>
      </c>
      <c r="G115046">
        <v>5</v>
      </c>
      <c r="H115046">
        <v>177.4</v>
      </c>
      <c r="I115046">
        <v>1.1000000000000001</v>
      </c>
      <c r="J115046" t="s">
        <v>18</v>
      </c>
    </row>
    <row r="115047" spans="1:10" hidden="1" x14ac:dyDescent="0.3">
      <c r="A115047" t="s">
        <v>1589</v>
      </c>
      <c r="B115047" t="s">
        <v>14</v>
      </c>
      <c r="C115047" t="s">
        <v>1663</v>
      </c>
      <c r="D115047" t="s">
        <v>121</v>
      </c>
      <c r="E115047" t="s">
        <v>2462</v>
      </c>
      <c r="F115047">
        <v>25</v>
      </c>
      <c r="G115047">
        <v>5</v>
      </c>
      <c r="H115047">
        <v>381.6</v>
      </c>
      <c r="I115047">
        <v>1.9</v>
      </c>
      <c r="J115047" t="s">
        <v>18</v>
      </c>
    </row>
    <row r="115048" spans="1:10" hidden="1" x14ac:dyDescent="0.3">
      <c r="A115048" t="s">
        <v>1589</v>
      </c>
      <c r="B115048" t="s">
        <v>14</v>
      </c>
      <c r="C115048" t="s">
        <v>1663</v>
      </c>
      <c r="D115048" t="s">
        <v>121</v>
      </c>
      <c r="E115048" t="s">
        <v>2462</v>
      </c>
      <c r="F115048">
        <v>30</v>
      </c>
      <c r="G115048">
        <v>5</v>
      </c>
      <c r="H115048">
        <v>449.3</v>
      </c>
      <c r="I115048">
        <v>0.9</v>
      </c>
      <c r="J115048" t="s">
        <v>18</v>
      </c>
    </row>
    <row r="115049" spans="1:10" hidden="1" x14ac:dyDescent="0.3">
      <c r="A115049" t="s">
        <v>1589</v>
      </c>
      <c r="B115049" t="s">
        <v>14</v>
      </c>
      <c r="C115049" t="s">
        <v>1663</v>
      </c>
      <c r="D115049" t="s">
        <v>121</v>
      </c>
      <c r="E115049" t="s">
        <v>2462</v>
      </c>
      <c r="F115049">
        <v>35</v>
      </c>
      <c r="G115049">
        <v>5</v>
      </c>
      <c r="H115049">
        <v>499.7</v>
      </c>
      <c r="I115049">
        <v>1.1000000000000001</v>
      </c>
      <c r="J115049" t="s">
        <v>18</v>
      </c>
    </row>
    <row r="115050" spans="1:10" hidden="1" x14ac:dyDescent="0.3">
      <c r="A115050" t="s">
        <v>1589</v>
      </c>
      <c r="B115050" t="s">
        <v>14</v>
      </c>
      <c r="C115050" t="s">
        <v>1663</v>
      </c>
      <c r="D115050" t="s">
        <v>121</v>
      </c>
      <c r="E115050" t="s">
        <v>2462</v>
      </c>
      <c r="F115050">
        <v>40</v>
      </c>
      <c r="G115050">
        <v>5</v>
      </c>
      <c r="H115050">
        <v>664.3</v>
      </c>
      <c r="I115050">
        <v>2.4</v>
      </c>
      <c r="J115050" t="s">
        <v>18</v>
      </c>
    </row>
    <row r="115051" spans="1:10" hidden="1" x14ac:dyDescent="0.3">
      <c r="A115051" t="s">
        <v>1589</v>
      </c>
      <c r="B115051" t="s">
        <v>14</v>
      </c>
      <c r="C115051" t="s">
        <v>1663</v>
      </c>
      <c r="D115051" t="s">
        <v>121</v>
      </c>
      <c r="E115051" t="s">
        <v>2462</v>
      </c>
      <c r="F115051">
        <v>45</v>
      </c>
      <c r="G115051">
        <v>5</v>
      </c>
      <c r="H115051">
        <v>763.7</v>
      </c>
      <c r="I115051">
        <v>3.6</v>
      </c>
      <c r="J115051" t="s">
        <v>18</v>
      </c>
    </row>
    <row r="115052" spans="1:10" hidden="1" x14ac:dyDescent="0.3">
      <c r="A115052" t="s">
        <v>1589</v>
      </c>
      <c r="B115052" t="s">
        <v>14</v>
      </c>
      <c r="C115052" t="s">
        <v>1663</v>
      </c>
      <c r="D115052" t="s">
        <v>121</v>
      </c>
      <c r="E115052" t="s">
        <v>2462</v>
      </c>
      <c r="F115052">
        <v>50</v>
      </c>
      <c r="G115052">
        <v>5</v>
      </c>
      <c r="H115052">
        <v>780.7</v>
      </c>
      <c r="I115052">
        <v>4.9000000000000004</v>
      </c>
      <c r="J115052" t="s">
        <v>18</v>
      </c>
    </row>
    <row r="115053" spans="1:10" hidden="1" x14ac:dyDescent="0.3">
      <c r="A115053" t="s">
        <v>1589</v>
      </c>
      <c r="B115053" t="s">
        <v>14</v>
      </c>
      <c r="C115053" t="s">
        <v>1663</v>
      </c>
      <c r="D115053" t="s">
        <v>121</v>
      </c>
      <c r="E115053" t="s">
        <v>2462</v>
      </c>
      <c r="F115053">
        <v>55</v>
      </c>
      <c r="G115053">
        <v>5</v>
      </c>
      <c r="H115053">
        <v>739.3</v>
      </c>
      <c r="I115053">
        <v>8.1</v>
      </c>
      <c r="J115053" t="s">
        <v>18</v>
      </c>
    </row>
    <row r="115054" spans="1:10" hidden="1" x14ac:dyDescent="0.3">
      <c r="A115054" t="s">
        <v>1589</v>
      </c>
      <c r="B115054" t="s">
        <v>14</v>
      </c>
      <c r="C115054" t="s">
        <v>1663</v>
      </c>
      <c r="D115054" t="s">
        <v>121</v>
      </c>
      <c r="E115054" t="s">
        <v>2462</v>
      </c>
      <c r="F115054">
        <v>60</v>
      </c>
      <c r="G115054">
        <v>5</v>
      </c>
      <c r="H115054">
        <v>723.3</v>
      </c>
      <c r="I115054">
        <v>16</v>
      </c>
      <c r="J115054" t="s">
        <v>18</v>
      </c>
    </row>
    <row r="115055" spans="1:10" hidden="1" x14ac:dyDescent="0.3">
      <c r="A115055" t="s">
        <v>1589</v>
      </c>
      <c r="B115055" t="s">
        <v>14</v>
      </c>
      <c r="C115055" t="s">
        <v>1663</v>
      </c>
      <c r="D115055" t="s">
        <v>121</v>
      </c>
      <c r="E115055" t="s">
        <v>2462</v>
      </c>
      <c r="F115055">
        <v>65</v>
      </c>
      <c r="G115055">
        <v>5</v>
      </c>
      <c r="H115055">
        <v>833.7</v>
      </c>
      <c r="I115055">
        <v>32</v>
      </c>
      <c r="J115055" t="s">
        <v>18</v>
      </c>
    </row>
    <row r="115056" spans="1:10" hidden="1" x14ac:dyDescent="0.3">
      <c r="A115056" t="s">
        <v>1589</v>
      </c>
      <c r="B115056" t="s">
        <v>14</v>
      </c>
      <c r="C115056" t="s">
        <v>1663</v>
      </c>
      <c r="D115056" t="s">
        <v>121</v>
      </c>
      <c r="E115056" t="s">
        <v>2462</v>
      </c>
      <c r="F115056">
        <v>70</v>
      </c>
      <c r="G115056">
        <v>5</v>
      </c>
      <c r="H115056">
        <v>1056.0999999999999</v>
      </c>
      <c r="I115056">
        <v>58.6</v>
      </c>
      <c r="J115056" t="s">
        <v>18</v>
      </c>
    </row>
    <row r="115057" spans="1:10" hidden="1" x14ac:dyDescent="0.3">
      <c r="A115057" t="s">
        <v>1589</v>
      </c>
      <c r="B115057" t="s">
        <v>14</v>
      </c>
      <c r="C115057" t="s">
        <v>1663</v>
      </c>
      <c r="D115057" t="s">
        <v>121</v>
      </c>
      <c r="E115057" t="s">
        <v>2462</v>
      </c>
      <c r="F115057">
        <v>75</v>
      </c>
      <c r="G115057">
        <v>5</v>
      </c>
      <c r="H115057">
        <v>837.9</v>
      </c>
      <c r="I115057">
        <v>63.4</v>
      </c>
      <c r="J115057" t="s">
        <v>18</v>
      </c>
    </row>
    <row r="115058" spans="1:10" hidden="1" x14ac:dyDescent="0.3">
      <c r="A115058" t="s">
        <v>1589</v>
      </c>
      <c r="B115058" t="s">
        <v>14</v>
      </c>
      <c r="C115058" t="s">
        <v>1663</v>
      </c>
      <c r="D115058" t="s">
        <v>121</v>
      </c>
      <c r="E115058" t="s">
        <v>2462</v>
      </c>
      <c r="F115058">
        <v>80</v>
      </c>
      <c r="G115058">
        <v>5</v>
      </c>
      <c r="H115058">
        <v>465.3</v>
      </c>
      <c r="I115058">
        <v>48.2</v>
      </c>
      <c r="J115058" t="s">
        <v>18</v>
      </c>
    </row>
    <row r="115059" spans="1:10" hidden="1" x14ac:dyDescent="0.3">
      <c r="A115059" t="s">
        <v>1589</v>
      </c>
      <c r="B115059" t="s">
        <v>14</v>
      </c>
      <c r="C115059" t="s">
        <v>1663</v>
      </c>
      <c r="D115059" t="s">
        <v>121</v>
      </c>
      <c r="E115059" t="s">
        <v>2462</v>
      </c>
      <c r="F115059">
        <v>85</v>
      </c>
      <c r="G115059">
        <v>5</v>
      </c>
      <c r="H115059">
        <v>367.2</v>
      </c>
      <c r="I115059">
        <v>49.5</v>
      </c>
      <c r="J115059" t="s">
        <v>18</v>
      </c>
    </row>
    <row r="115060" spans="1:10" hidden="1" x14ac:dyDescent="0.3">
      <c r="A115060" t="s">
        <v>1589</v>
      </c>
      <c r="B115060" t="s">
        <v>14</v>
      </c>
      <c r="C115060" t="s">
        <v>1663</v>
      </c>
      <c r="D115060" t="s">
        <v>121</v>
      </c>
      <c r="E115060" t="s">
        <v>2462</v>
      </c>
      <c r="F115060">
        <v>90</v>
      </c>
      <c r="G115060">
        <v>5</v>
      </c>
      <c r="H115060">
        <v>301.60000000000002</v>
      </c>
      <c r="I115060">
        <v>53.7</v>
      </c>
      <c r="J115060" t="s">
        <v>18</v>
      </c>
    </row>
    <row r="115061" spans="1:10" hidden="1" x14ac:dyDescent="0.3">
      <c r="A115061" t="s">
        <v>1589</v>
      </c>
      <c r="B115061" t="s">
        <v>14</v>
      </c>
      <c r="C115061" t="s">
        <v>1663</v>
      </c>
      <c r="D115061" t="s">
        <v>121</v>
      </c>
      <c r="E115061" t="s">
        <v>2462</v>
      </c>
      <c r="F115061">
        <v>95</v>
      </c>
      <c r="G115061">
        <v>5</v>
      </c>
      <c r="H115061">
        <v>328.9</v>
      </c>
      <c r="I115061">
        <v>87.2</v>
      </c>
      <c r="J115061" t="s">
        <v>18</v>
      </c>
    </row>
    <row r="115062" spans="1:10" hidden="1" x14ac:dyDescent="0.3">
      <c r="A115062" t="s">
        <v>1589</v>
      </c>
      <c r="B115062" t="s">
        <v>14</v>
      </c>
      <c r="C115062" t="s">
        <v>1663</v>
      </c>
      <c r="D115062" t="s">
        <v>121</v>
      </c>
      <c r="E115062" t="s">
        <v>2462</v>
      </c>
      <c r="F115062">
        <v>100</v>
      </c>
      <c r="G115062">
        <v>5</v>
      </c>
      <c r="H115062">
        <v>203</v>
      </c>
      <c r="I115062">
        <v>85.4</v>
      </c>
      <c r="J115062" t="s">
        <v>18</v>
      </c>
    </row>
    <row r="115063" spans="1:10" hidden="1" x14ac:dyDescent="0.3">
      <c r="A115063" t="s">
        <v>1589</v>
      </c>
      <c r="B115063" t="s">
        <v>14</v>
      </c>
      <c r="C115063" t="s">
        <v>1664</v>
      </c>
      <c r="D115063" t="s">
        <v>153</v>
      </c>
      <c r="E115063" t="s">
        <v>2462</v>
      </c>
      <c r="F115063">
        <v>0</v>
      </c>
      <c r="G115063">
        <v>5</v>
      </c>
      <c r="H115063">
        <v>151.4</v>
      </c>
      <c r="I115063">
        <v>0.4</v>
      </c>
      <c r="J115063" t="s">
        <v>18</v>
      </c>
    </row>
    <row r="115064" spans="1:10" hidden="1" x14ac:dyDescent="0.3">
      <c r="A115064" t="s">
        <v>1589</v>
      </c>
      <c r="B115064" t="s">
        <v>14</v>
      </c>
      <c r="C115064" t="s">
        <v>1664</v>
      </c>
      <c r="D115064" t="s">
        <v>153</v>
      </c>
      <c r="E115064" t="s">
        <v>2462</v>
      </c>
      <c r="F115064">
        <v>5</v>
      </c>
      <c r="G115064">
        <v>5</v>
      </c>
      <c r="H115064">
        <v>125.6</v>
      </c>
      <c r="I115064">
        <v>0.6</v>
      </c>
      <c r="J115064" t="s">
        <v>18</v>
      </c>
    </row>
    <row r="115065" spans="1:10" hidden="1" x14ac:dyDescent="0.3">
      <c r="A115065" t="s">
        <v>1589</v>
      </c>
      <c r="B115065" t="s">
        <v>14</v>
      </c>
      <c r="C115065" t="s">
        <v>1664</v>
      </c>
      <c r="D115065" t="s">
        <v>153</v>
      </c>
      <c r="E115065" t="s">
        <v>2462</v>
      </c>
      <c r="F115065">
        <v>10</v>
      </c>
      <c r="G115065">
        <v>5</v>
      </c>
      <c r="H115065">
        <v>140.6</v>
      </c>
      <c r="I115065">
        <v>0.3</v>
      </c>
      <c r="J115065" t="s">
        <v>18</v>
      </c>
    </row>
    <row r="115066" spans="1:10" hidden="1" x14ac:dyDescent="0.3">
      <c r="A115066" t="s">
        <v>1589</v>
      </c>
      <c r="B115066" t="s">
        <v>14</v>
      </c>
      <c r="C115066" t="s">
        <v>1664</v>
      </c>
      <c r="D115066" t="s">
        <v>153</v>
      </c>
      <c r="E115066" t="s">
        <v>2462</v>
      </c>
      <c r="F115066">
        <v>15</v>
      </c>
      <c r="G115066">
        <v>5</v>
      </c>
      <c r="H115066">
        <v>263.39999999999998</v>
      </c>
      <c r="I115066">
        <v>0.7</v>
      </c>
      <c r="J115066" t="s">
        <v>18</v>
      </c>
    </row>
    <row r="115067" spans="1:10" hidden="1" x14ac:dyDescent="0.3">
      <c r="A115067" t="s">
        <v>1589</v>
      </c>
      <c r="B115067" t="s">
        <v>14</v>
      </c>
      <c r="C115067" t="s">
        <v>1664</v>
      </c>
      <c r="D115067" t="s">
        <v>153</v>
      </c>
      <c r="E115067" t="s">
        <v>2462</v>
      </c>
      <c r="F115067">
        <v>20</v>
      </c>
      <c r="G115067">
        <v>5</v>
      </c>
      <c r="H115067">
        <v>790</v>
      </c>
      <c r="I115067">
        <v>4.7</v>
      </c>
      <c r="J115067" t="s">
        <v>18</v>
      </c>
    </row>
    <row r="115068" spans="1:10" hidden="1" x14ac:dyDescent="0.3">
      <c r="A115068" t="s">
        <v>1589</v>
      </c>
      <c r="B115068" t="s">
        <v>14</v>
      </c>
      <c r="C115068" t="s">
        <v>1664</v>
      </c>
      <c r="D115068" t="s">
        <v>153</v>
      </c>
      <c r="E115068" t="s">
        <v>2462</v>
      </c>
      <c r="F115068">
        <v>25</v>
      </c>
      <c r="G115068">
        <v>5</v>
      </c>
      <c r="H115068">
        <v>1894</v>
      </c>
      <c r="I115068">
        <v>10.3</v>
      </c>
      <c r="J115068" t="s">
        <v>18</v>
      </c>
    </row>
    <row r="115069" spans="1:10" hidden="1" x14ac:dyDescent="0.3">
      <c r="A115069" t="s">
        <v>1589</v>
      </c>
      <c r="B115069" t="s">
        <v>14</v>
      </c>
      <c r="C115069" t="s">
        <v>1664</v>
      </c>
      <c r="D115069" t="s">
        <v>153</v>
      </c>
      <c r="E115069" t="s">
        <v>2462</v>
      </c>
      <c r="F115069">
        <v>30</v>
      </c>
      <c r="G115069">
        <v>5</v>
      </c>
      <c r="H115069">
        <v>2468.8000000000002</v>
      </c>
      <c r="I115069">
        <v>11.1</v>
      </c>
      <c r="J115069" t="s">
        <v>18</v>
      </c>
    </row>
    <row r="115070" spans="1:10" hidden="1" x14ac:dyDescent="0.3">
      <c r="A115070" t="s">
        <v>1589</v>
      </c>
      <c r="B115070" t="s">
        <v>14</v>
      </c>
      <c r="C115070" t="s">
        <v>1664</v>
      </c>
      <c r="D115070" t="s">
        <v>153</v>
      </c>
      <c r="E115070" t="s">
        <v>2462</v>
      </c>
      <c r="F115070">
        <v>35</v>
      </c>
      <c r="G115070">
        <v>5</v>
      </c>
      <c r="H115070">
        <v>2983.2</v>
      </c>
      <c r="I115070">
        <v>14.9</v>
      </c>
      <c r="J115070" t="s">
        <v>18</v>
      </c>
    </row>
    <row r="115071" spans="1:10" hidden="1" x14ac:dyDescent="0.3">
      <c r="A115071" t="s">
        <v>1589</v>
      </c>
      <c r="B115071" t="s">
        <v>14</v>
      </c>
      <c r="C115071" t="s">
        <v>1664</v>
      </c>
      <c r="D115071" t="s">
        <v>153</v>
      </c>
      <c r="E115071" t="s">
        <v>2462</v>
      </c>
      <c r="F115071">
        <v>40</v>
      </c>
      <c r="G115071">
        <v>5</v>
      </c>
      <c r="H115071">
        <v>4267.8999999999996</v>
      </c>
      <c r="I115071">
        <v>30.8</v>
      </c>
      <c r="J115071" t="s">
        <v>18</v>
      </c>
    </row>
    <row r="115072" spans="1:10" hidden="1" x14ac:dyDescent="0.3">
      <c r="A115072" t="s">
        <v>1589</v>
      </c>
      <c r="B115072" t="s">
        <v>14</v>
      </c>
      <c r="C115072" t="s">
        <v>1664</v>
      </c>
      <c r="D115072" t="s">
        <v>153</v>
      </c>
      <c r="E115072" t="s">
        <v>2462</v>
      </c>
      <c r="F115072">
        <v>45</v>
      </c>
      <c r="G115072">
        <v>5</v>
      </c>
      <c r="H115072">
        <v>5269.1</v>
      </c>
      <c r="I115072">
        <v>58.2</v>
      </c>
      <c r="J115072" t="s">
        <v>18</v>
      </c>
    </row>
    <row r="115073" spans="1:10" hidden="1" x14ac:dyDescent="0.3">
      <c r="A115073" t="s">
        <v>1589</v>
      </c>
      <c r="B115073" t="s">
        <v>14</v>
      </c>
      <c r="C115073" t="s">
        <v>1664</v>
      </c>
      <c r="D115073" t="s">
        <v>153</v>
      </c>
      <c r="E115073" t="s">
        <v>2462</v>
      </c>
      <c r="F115073">
        <v>50</v>
      </c>
      <c r="G115073">
        <v>5</v>
      </c>
      <c r="H115073">
        <v>5919.8</v>
      </c>
      <c r="I115073">
        <v>102.3</v>
      </c>
      <c r="J115073" t="s">
        <v>18</v>
      </c>
    </row>
    <row r="115074" spans="1:10" hidden="1" x14ac:dyDescent="0.3">
      <c r="A115074" t="s">
        <v>1589</v>
      </c>
      <c r="B115074" t="s">
        <v>14</v>
      </c>
      <c r="C115074" t="s">
        <v>1664</v>
      </c>
      <c r="D115074" t="s">
        <v>153</v>
      </c>
      <c r="E115074" t="s">
        <v>2462</v>
      </c>
      <c r="F115074">
        <v>55</v>
      </c>
      <c r="G115074">
        <v>5</v>
      </c>
      <c r="H115074">
        <v>6369.2</v>
      </c>
      <c r="I115074">
        <v>176.7</v>
      </c>
      <c r="J115074" t="s">
        <v>18</v>
      </c>
    </row>
    <row r="115075" spans="1:10" hidden="1" x14ac:dyDescent="0.3">
      <c r="A115075" t="s">
        <v>1589</v>
      </c>
      <c r="B115075" t="s">
        <v>14</v>
      </c>
      <c r="C115075" t="s">
        <v>1664</v>
      </c>
      <c r="D115075" t="s">
        <v>153</v>
      </c>
      <c r="E115075" t="s">
        <v>2462</v>
      </c>
      <c r="F115075">
        <v>60</v>
      </c>
      <c r="G115075">
        <v>5</v>
      </c>
      <c r="H115075">
        <v>6457</v>
      </c>
      <c r="I115075">
        <v>304.39999999999998</v>
      </c>
      <c r="J115075" t="s">
        <v>18</v>
      </c>
    </row>
    <row r="115076" spans="1:10" hidden="1" x14ac:dyDescent="0.3">
      <c r="A115076" t="s">
        <v>1589</v>
      </c>
      <c r="B115076" t="s">
        <v>14</v>
      </c>
      <c r="C115076" t="s">
        <v>1664</v>
      </c>
      <c r="D115076" t="s">
        <v>153</v>
      </c>
      <c r="E115076" t="s">
        <v>2462</v>
      </c>
      <c r="F115076">
        <v>65</v>
      </c>
      <c r="G115076">
        <v>5</v>
      </c>
      <c r="H115076">
        <v>6041</v>
      </c>
      <c r="I115076">
        <v>505.6</v>
      </c>
      <c r="J115076" t="s">
        <v>18</v>
      </c>
    </row>
    <row r="115077" spans="1:10" hidden="1" x14ac:dyDescent="0.3">
      <c r="A115077" t="s">
        <v>1589</v>
      </c>
      <c r="B115077" t="s">
        <v>14</v>
      </c>
      <c r="C115077" t="s">
        <v>1664</v>
      </c>
      <c r="D115077" t="s">
        <v>153</v>
      </c>
      <c r="E115077" t="s">
        <v>2462</v>
      </c>
      <c r="F115077">
        <v>70</v>
      </c>
      <c r="G115077">
        <v>5</v>
      </c>
      <c r="H115077">
        <v>6293.2</v>
      </c>
      <c r="I115077">
        <v>905.7</v>
      </c>
      <c r="J115077" t="s">
        <v>18</v>
      </c>
    </row>
    <row r="115078" spans="1:10" hidden="1" x14ac:dyDescent="0.3">
      <c r="A115078" t="s">
        <v>1589</v>
      </c>
      <c r="B115078" t="s">
        <v>14</v>
      </c>
      <c r="C115078" t="s">
        <v>1664</v>
      </c>
      <c r="D115078" t="s">
        <v>153</v>
      </c>
      <c r="E115078" t="s">
        <v>2462</v>
      </c>
      <c r="F115078">
        <v>75</v>
      </c>
      <c r="G115078">
        <v>5</v>
      </c>
      <c r="H115078">
        <v>6443.8</v>
      </c>
      <c r="I115078">
        <v>1441.3</v>
      </c>
      <c r="J115078" t="s">
        <v>18</v>
      </c>
    </row>
    <row r="115079" spans="1:10" hidden="1" x14ac:dyDescent="0.3">
      <c r="A115079" t="s">
        <v>1589</v>
      </c>
      <c r="B115079" t="s">
        <v>14</v>
      </c>
      <c r="C115079" t="s">
        <v>1664</v>
      </c>
      <c r="D115079" t="s">
        <v>153</v>
      </c>
      <c r="E115079" t="s">
        <v>2462</v>
      </c>
      <c r="F115079">
        <v>80</v>
      </c>
      <c r="G115079">
        <v>5</v>
      </c>
      <c r="H115079">
        <v>5861.5</v>
      </c>
      <c r="I115079">
        <v>1745.7</v>
      </c>
      <c r="J115079" t="s">
        <v>18</v>
      </c>
    </row>
    <row r="115080" spans="1:10" hidden="1" x14ac:dyDescent="0.3">
      <c r="A115080" t="s">
        <v>1589</v>
      </c>
      <c r="B115080" t="s">
        <v>14</v>
      </c>
      <c r="C115080" t="s">
        <v>1664</v>
      </c>
      <c r="D115080" t="s">
        <v>153</v>
      </c>
      <c r="E115080" t="s">
        <v>2462</v>
      </c>
      <c r="F115080">
        <v>85</v>
      </c>
      <c r="G115080">
        <v>5</v>
      </c>
      <c r="H115080">
        <v>4436.5</v>
      </c>
      <c r="I115080">
        <v>1402.3</v>
      </c>
      <c r="J115080" t="s">
        <v>18</v>
      </c>
    </row>
    <row r="115081" spans="1:10" hidden="1" x14ac:dyDescent="0.3">
      <c r="A115081" t="s">
        <v>1589</v>
      </c>
      <c r="B115081" t="s">
        <v>14</v>
      </c>
      <c r="C115081" t="s">
        <v>1664</v>
      </c>
      <c r="D115081" t="s">
        <v>153</v>
      </c>
      <c r="E115081" t="s">
        <v>2462</v>
      </c>
      <c r="F115081">
        <v>90</v>
      </c>
      <c r="G115081">
        <v>5</v>
      </c>
      <c r="H115081">
        <v>1876.3</v>
      </c>
      <c r="I115081">
        <v>566.79999999999995</v>
      </c>
      <c r="J115081" t="s">
        <v>18</v>
      </c>
    </row>
    <row r="115082" spans="1:10" hidden="1" x14ac:dyDescent="0.3">
      <c r="A115082" t="s">
        <v>1589</v>
      </c>
      <c r="B115082" t="s">
        <v>14</v>
      </c>
      <c r="C115082" t="s">
        <v>1664</v>
      </c>
      <c r="D115082" t="s">
        <v>153</v>
      </c>
      <c r="E115082" t="s">
        <v>2462</v>
      </c>
      <c r="F115082">
        <v>95</v>
      </c>
      <c r="G115082">
        <v>5</v>
      </c>
      <c r="H115082">
        <v>897.3</v>
      </c>
      <c r="I115082">
        <v>300.8</v>
      </c>
      <c r="J115082" t="s">
        <v>18</v>
      </c>
    </row>
    <row r="115083" spans="1:10" hidden="1" x14ac:dyDescent="0.3">
      <c r="A115083" t="s">
        <v>1589</v>
      </c>
      <c r="B115083" t="s">
        <v>14</v>
      </c>
      <c r="C115083" t="s">
        <v>1664</v>
      </c>
      <c r="D115083" t="s">
        <v>153</v>
      </c>
      <c r="E115083" t="s">
        <v>2462</v>
      </c>
      <c r="F115083">
        <v>100</v>
      </c>
      <c r="G115083">
        <v>5</v>
      </c>
      <c r="H115083">
        <v>303.39999999999998</v>
      </c>
      <c r="I115083">
        <v>136.5</v>
      </c>
      <c r="J115083" t="s">
        <v>18</v>
      </c>
    </row>
    <row r="115084" spans="1:10" hidden="1" x14ac:dyDescent="0.3">
      <c r="A115084" t="s">
        <v>1589</v>
      </c>
      <c r="B115084" t="s">
        <v>14</v>
      </c>
      <c r="C115084" t="s">
        <v>1665</v>
      </c>
      <c r="D115084" t="s">
        <v>123</v>
      </c>
      <c r="E115084" t="s">
        <v>2462</v>
      </c>
      <c r="F115084">
        <v>0</v>
      </c>
      <c r="G115084">
        <v>5</v>
      </c>
      <c r="H115084">
        <v>35.200000000000003</v>
      </c>
      <c r="I115084">
        <v>0</v>
      </c>
      <c r="J115084" t="s">
        <v>18</v>
      </c>
    </row>
    <row r="115085" spans="1:10" hidden="1" x14ac:dyDescent="0.3">
      <c r="A115085" t="s">
        <v>1589</v>
      </c>
      <c r="B115085" t="s">
        <v>14</v>
      </c>
      <c r="C115085" t="s">
        <v>1665</v>
      </c>
      <c r="D115085" t="s">
        <v>123</v>
      </c>
      <c r="E115085" t="s">
        <v>2462</v>
      </c>
      <c r="F115085">
        <v>5</v>
      </c>
      <c r="G115085">
        <v>5</v>
      </c>
      <c r="H115085">
        <v>29.8</v>
      </c>
      <c r="I115085">
        <v>0</v>
      </c>
      <c r="J115085" t="s">
        <v>18</v>
      </c>
    </row>
    <row r="115086" spans="1:10" hidden="1" x14ac:dyDescent="0.3">
      <c r="A115086" t="s">
        <v>1589</v>
      </c>
      <c r="B115086" t="s">
        <v>14</v>
      </c>
      <c r="C115086" t="s">
        <v>1665</v>
      </c>
      <c r="D115086" t="s">
        <v>123</v>
      </c>
      <c r="E115086" t="s">
        <v>2462</v>
      </c>
      <c r="F115086">
        <v>10</v>
      </c>
      <c r="G115086">
        <v>5</v>
      </c>
      <c r="H115086">
        <v>33.299999999999997</v>
      </c>
      <c r="I115086">
        <v>0</v>
      </c>
      <c r="J115086" t="s">
        <v>18</v>
      </c>
    </row>
    <row r="115087" spans="1:10" hidden="1" x14ac:dyDescent="0.3">
      <c r="A115087" t="s">
        <v>1589</v>
      </c>
      <c r="B115087" t="s">
        <v>14</v>
      </c>
      <c r="C115087" t="s">
        <v>1665</v>
      </c>
      <c r="D115087" t="s">
        <v>123</v>
      </c>
      <c r="E115087" t="s">
        <v>2462</v>
      </c>
      <c r="F115087">
        <v>15</v>
      </c>
      <c r="G115087">
        <v>5</v>
      </c>
      <c r="H115087">
        <v>62.7</v>
      </c>
      <c r="I115087">
        <v>0</v>
      </c>
      <c r="J115087" t="s">
        <v>18</v>
      </c>
    </row>
    <row r="115088" spans="1:10" hidden="1" x14ac:dyDescent="0.3">
      <c r="A115088" t="s">
        <v>1589</v>
      </c>
      <c r="B115088" t="s">
        <v>14</v>
      </c>
      <c r="C115088" t="s">
        <v>1665</v>
      </c>
      <c r="D115088" t="s">
        <v>123</v>
      </c>
      <c r="E115088" t="s">
        <v>2462</v>
      </c>
      <c r="F115088">
        <v>20</v>
      </c>
      <c r="G115088">
        <v>5</v>
      </c>
      <c r="H115088">
        <v>185.3</v>
      </c>
      <c r="I115088">
        <v>1.1000000000000001</v>
      </c>
      <c r="J115088" t="s">
        <v>18</v>
      </c>
    </row>
    <row r="115089" spans="1:10" hidden="1" x14ac:dyDescent="0.3">
      <c r="A115089" t="s">
        <v>1589</v>
      </c>
      <c r="B115089" t="s">
        <v>14</v>
      </c>
      <c r="C115089" t="s">
        <v>1665</v>
      </c>
      <c r="D115089" t="s">
        <v>123</v>
      </c>
      <c r="E115089" t="s">
        <v>2462</v>
      </c>
      <c r="F115089">
        <v>25</v>
      </c>
      <c r="G115089">
        <v>5</v>
      </c>
      <c r="H115089">
        <v>413.7</v>
      </c>
      <c r="I115089">
        <v>1.9</v>
      </c>
      <c r="J115089" t="s">
        <v>18</v>
      </c>
    </row>
    <row r="115090" spans="1:10" hidden="1" x14ac:dyDescent="0.3">
      <c r="A115090" t="s">
        <v>1589</v>
      </c>
      <c r="B115090" t="s">
        <v>14</v>
      </c>
      <c r="C115090" t="s">
        <v>1665</v>
      </c>
      <c r="D115090" t="s">
        <v>123</v>
      </c>
      <c r="E115090" t="s">
        <v>2462</v>
      </c>
      <c r="F115090">
        <v>30</v>
      </c>
      <c r="G115090">
        <v>5</v>
      </c>
      <c r="H115090">
        <v>489.2</v>
      </c>
      <c r="I115090">
        <v>0.9</v>
      </c>
      <c r="J115090" t="s">
        <v>18</v>
      </c>
    </row>
    <row r="115091" spans="1:10" hidden="1" x14ac:dyDescent="0.3">
      <c r="A115091" t="s">
        <v>1589</v>
      </c>
      <c r="B115091" t="s">
        <v>14</v>
      </c>
      <c r="C115091" t="s">
        <v>1665</v>
      </c>
      <c r="D115091" t="s">
        <v>123</v>
      </c>
      <c r="E115091" t="s">
        <v>2462</v>
      </c>
      <c r="F115091">
        <v>35</v>
      </c>
      <c r="G115091">
        <v>5</v>
      </c>
      <c r="H115091">
        <v>544.79999999999995</v>
      </c>
      <c r="I115091">
        <v>1.1000000000000001</v>
      </c>
      <c r="J115091" t="s">
        <v>18</v>
      </c>
    </row>
    <row r="115092" spans="1:10" hidden="1" x14ac:dyDescent="0.3">
      <c r="A115092" t="s">
        <v>1589</v>
      </c>
      <c r="B115092" t="s">
        <v>14</v>
      </c>
      <c r="C115092" t="s">
        <v>1665</v>
      </c>
      <c r="D115092" t="s">
        <v>123</v>
      </c>
      <c r="E115092" t="s">
        <v>2462</v>
      </c>
      <c r="F115092">
        <v>40</v>
      </c>
      <c r="G115092">
        <v>5</v>
      </c>
      <c r="H115092">
        <v>726.1</v>
      </c>
      <c r="I115092">
        <v>2.5</v>
      </c>
      <c r="J115092" t="s">
        <v>18</v>
      </c>
    </row>
    <row r="115093" spans="1:10" hidden="1" x14ac:dyDescent="0.3">
      <c r="A115093" t="s">
        <v>1589</v>
      </c>
      <c r="B115093" t="s">
        <v>14</v>
      </c>
      <c r="C115093" t="s">
        <v>1665</v>
      </c>
      <c r="D115093" t="s">
        <v>123</v>
      </c>
      <c r="E115093" t="s">
        <v>2462</v>
      </c>
      <c r="F115093">
        <v>45</v>
      </c>
      <c r="G115093">
        <v>5</v>
      </c>
      <c r="H115093">
        <v>814.9</v>
      </c>
      <c r="I115093">
        <v>3.5</v>
      </c>
      <c r="J115093" t="s">
        <v>18</v>
      </c>
    </row>
    <row r="115094" spans="1:10" hidden="1" x14ac:dyDescent="0.3">
      <c r="A115094" t="s">
        <v>1589</v>
      </c>
      <c r="B115094" t="s">
        <v>14</v>
      </c>
      <c r="C115094" t="s">
        <v>1665</v>
      </c>
      <c r="D115094" t="s">
        <v>123</v>
      </c>
      <c r="E115094" t="s">
        <v>2462</v>
      </c>
      <c r="F115094">
        <v>50</v>
      </c>
      <c r="G115094">
        <v>5</v>
      </c>
      <c r="H115094">
        <v>824.5</v>
      </c>
      <c r="I115094">
        <v>4.8</v>
      </c>
      <c r="J115094" t="s">
        <v>18</v>
      </c>
    </row>
    <row r="115095" spans="1:10" hidden="1" x14ac:dyDescent="0.3">
      <c r="A115095" t="s">
        <v>1589</v>
      </c>
      <c r="B115095" t="s">
        <v>14</v>
      </c>
      <c r="C115095" t="s">
        <v>1665</v>
      </c>
      <c r="D115095" t="s">
        <v>123</v>
      </c>
      <c r="E115095" t="s">
        <v>2462</v>
      </c>
      <c r="F115095">
        <v>55</v>
      </c>
      <c r="G115095">
        <v>5</v>
      </c>
      <c r="H115095">
        <v>839.5</v>
      </c>
      <c r="I115095">
        <v>9.1999999999999993</v>
      </c>
      <c r="J115095" t="s">
        <v>18</v>
      </c>
    </row>
    <row r="115096" spans="1:10" hidden="1" x14ac:dyDescent="0.3">
      <c r="A115096" t="s">
        <v>1589</v>
      </c>
      <c r="B115096" t="s">
        <v>14</v>
      </c>
      <c r="C115096" t="s">
        <v>1665</v>
      </c>
      <c r="D115096" t="s">
        <v>123</v>
      </c>
      <c r="E115096" t="s">
        <v>2462</v>
      </c>
      <c r="F115096">
        <v>60</v>
      </c>
      <c r="G115096">
        <v>5</v>
      </c>
      <c r="H115096">
        <v>861.4</v>
      </c>
      <c r="I115096">
        <v>20.7</v>
      </c>
      <c r="J115096" t="s">
        <v>18</v>
      </c>
    </row>
    <row r="115097" spans="1:10" hidden="1" x14ac:dyDescent="0.3">
      <c r="A115097" t="s">
        <v>1589</v>
      </c>
      <c r="B115097" t="s">
        <v>14</v>
      </c>
      <c r="C115097" t="s">
        <v>1665</v>
      </c>
      <c r="D115097" t="s">
        <v>123</v>
      </c>
      <c r="E115097" t="s">
        <v>2462</v>
      </c>
      <c r="F115097">
        <v>65</v>
      </c>
      <c r="G115097">
        <v>5</v>
      </c>
      <c r="H115097">
        <v>849.6</v>
      </c>
      <c r="I115097">
        <v>35.299999999999997</v>
      </c>
      <c r="J115097" t="s">
        <v>18</v>
      </c>
    </row>
    <row r="115098" spans="1:10" hidden="1" x14ac:dyDescent="0.3">
      <c r="A115098" t="s">
        <v>1589</v>
      </c>
      <c r="B115098" t="s">
        <v>14</v>
      </c>
      <c r="C115098" t="s">
        <v>1665</v>
      </c>
      <c r="D115098" t="s">
        <v>123</v>
      </c>
      <c r="E115098" t="s">
        <v>2462</v>
      </c>
      <c r="F115098">
        <v>70</v>
      </c>
      <c r="G115098">
        <v>5</v>
      </c>
      <c r="H115098">
        <v>954.8</v>
      </c>
      <c r="I115098">
        <v>52.4</v>
      </c>
      <c r="J115098" t="s">
        <v>18</v>
      </c>
    </row>
    <row r="115099" spans="1:10" hidden="1" x14ac:dyDescent="0.3">
      <c r="A115099" t="s">
        <v>1589</v>
      </c>
      <c r="B115099" t="s">
        <v>14</v>
      </c>
      <c r="C115099" t="s">
        <v>1665</v>
      </c>
      <c r="D115099" t="s">
        <v>123</v>
      </c>
      <c r="E115099" t="s">
        <v>2462</v>
      </c>
      <c r="F115099">
        <v>75</v>
      </c>
      <c r="G115099">
        <v>5</v>
      </c>
      <c r="H115099">
        <v>1055.2</v>
      </c>
      <c r="I115099">
        <v>84.6</v>
      </c>
      <c r="J115099" t="s">
        <v>18</v>
      </c>
    </row>
    <row r="115100" spans="1:10" hidden="1" x14ac:dyDescent="0.3">
      <c r="A115100" t="s">
        <v>1589</v>
      </c>
      <c r="B115100" t="s">
        <v>14</v>
      </c>
      <c r="C115100" t="s">
        <v>1665</v>
      </c>
      <c r="D115100" t="s">
        <v>123</v>
      </c>
      <c r="E115100" t="s">
        <v>2462</v>
      </c>
      <c r="F115100">
        <v>80</v>
      </c>
      <c r="G115100">
        <v>5</v>
      </c>
      <c r="H115100">
        <v>915.1</v>
      </c>
      <c r="I115100">
        <v>133.4</v>
      </c>
      <c r="J115100" t="s">
        <v>18</v>
      </c>
    </row>
    <row r="115101" spans="1:10" hidden="1" x14ac:dyDescent="0.3">
      <c r="A115101" t="s">
        <v>1589</v>
      </c>
      <c r="B115101" t="s">
        <v>14</v>
      </c>
      <c r="C115101" t="s">
        <v>1665</v>
      </c>
      <c r="D115101" t="s">
        <v>123</v>
      </c>
      <c r="E115101" t="s">
        <v>2462</v>
      </c>
      <c r="F115101">
        <v>85</v>
      </c>
      <c r="G115101">
        <v>5</v>
      </c>
      <c r="H115101">
        <v>537.9</v>
      </c>
      <c r="I115101">
        <v>119.6</v>
      </c>
      <c r="J115101" t="s">
        <v>18</v>
      </c>
    </row>
    <row r="115102" spans="1:10" hidden="1" x14ac:dyDescent="0.3">
      <c r="A115102" t="s">
        <v>1589</v>
      </c>
      <c r="B115102" t="s">
        <v>14</v>
      </c>
      <c r="C115102" t="s">
        <v>1665</v>
      </c>
      <c r="D115102" t="s">
        <v>123</v>
      </c>
      <c r="E115102" t="s">
        <v>2462</v>
      </c>
      <c r="F115102">
        <v>90</v>
      </c>
      <c r="G115102">
        <v>5</v>
      </c>
      <c r="H115102">
        <v>172.2</v>
      </c>
      <c r="I115102">
        <v>43.7</v>
      </c>
      <c r="J115102" t="s">
        <v>18</v>
      </c>
    </row>
    <row r="115103" spans="1:10" hidden="1" x14ac:dyDescent="0.3">
      <c r="A115103" t="s">
        <v>1589</v>
      </c>
      <c r="B115103" t="s">
        <v>14</v>
      </c>
      <c r="C115103" t="s">
        <v>1665</v>
      </c>
      <c r="D115103" t="s">
        <v>123</v>
      </c>
      <c r="E115103" t="s">
        <v>2462</v>
      </c>
      <c r="F115103">
        <v>95</v>
      </c>
      <c r="G115103">
        <v>5</v>
      </c>
      <c r="H115103">
        <v>94</v>
      </c>
      <c r="I115103">
        <v>25.1</v>
      </c>
      <c r="J115103" t="s">
        <v>18</v>
      </c>
    </row>
    <row r="115104" spans="1:10" hidden="1" x14ac:dyDescent="0.3">
      <c r="A115104" t="s">
        <v>1589</v>
      </c>
      <c r="B115104" t="s">
        <v>14</v>
      </c>
      <c r="C115104" t="s">
        <v>1665</v>
      </c>
      <c r="D115104" t="s">
        <v>123</v>
      </c>
      <c r="E115104" t="s">
        <v>2462</v>
      </c>
      <c r="F115104">
        <v>100</v>
      </c>
      <c r="G115104">
        <v>5</v>
      </c>
      <c r="H115104">
        <v>53.8</v>
      </c>
      <c r="I115104">
        <v>16.100000000000001</v>
      </c>
      <c r="J115104" t="s">
        <v>18</v>
      </c>
    </row>
    <row r="115105" spans="1:10" hidden="1" x14ac:dyDescent="0.3">
      <c r="A115105" t="s">
        <v>1589</v>
      </c>
      <c r="B115105" t="s">
        <v>14</v>
      </c>
      <c r="C115105" t="s">
        <v>1666</v>
      </c>
      <c r="D115105" t="s">
        <v>22</v>
      </c>
      <c r="E115105" t="s">
        <v>2462</v>
      </c>
      <c r="F115105">
        <v>0</v>
      </c>
      <c r="G115105">
        <v>5</v>
      </c>
      <c r="H115105">
        <v>152</v>
      </c>
      <c r="I115105">
        <v>0.4</v>
      </c>
      <c r="J115105" t="s">
        <v>18</v>
      </c>
    </row>
    <row r="115106" spans="1:10" hidden="1" x14ac:dyDescent="0.3">
      <c r="A115106" t="s">
        <v>1589</v>
      </c>
      <c r="B115106" t="s">
        <v>14</v>
      </c>
      <c r="C115106" t="s">
        <v>1666</v>
      </c>
      <c r="D115106" t="s">
        <v>22</v>
      </c>
      <c r="E115106" t="s">
        <v>2462</v>
      </c>
      <c r="F115106">
        <v>5</v>
      </c>
      <c r="G115106">
        <v>5</v>
      </c>
      <c r="H115106">
        <v>126</v>
      </c>
      <c r="I115106">
        <v>0.6</v>
      </c>
      <c r="J115106" t="s">
        <v>18</v>
      </c>
    </row>
    <row r="115107" spans="1:10" hidden="1" x14ac:dyDescent="0.3">
      <c r="A115107" t="s">
        <v>1589</v>
      </c>
      <c r="B115107" t="s">
        <v>14</v>
      </c>
      <c r="C115107" t="s">
        <v>1666</v>
      </c>
      <c r="D115107" t="s">
        <v>22</v>
      </c>
      <c r="E115107" t="s">
        <v>2462</v>
      </c>
      <c r="F115107">
        <v>10</v>
      </c>
      <c r="G115107">
        <v>5</v>
      </c>
      <c r="H115107">
        <v>140.9</v>
      </c>
      <c r="I115107">
        <v>0.3</v>
      </c>
      <c r="J115107" t="s">
        <v>18</v>
      </c>
    </row>
    <row r="115108" spans="1:10" hidden="1" x14ac:dyDescent="0.3">
      <c r="A115108" t="s">
        <v>1589</v>
      </c>
      <c r="B115108" t="s">
        <v>14</v>
      </c>
      <c r="C115108" t="s">
        <v>1666</v>
      </c>
      <c r="D115108" t="s">
        <v>22</v>
      </c>
      <c r="E115108" t="s">
        <v>2462</v>
      </c>
      <c r="F115108">
        <v>15</v>
      </c>
      <c r="G115108">
        <v>5</v>
      </c>
      <c r="H115108">
        <v>264.10000000000002</v>
      </c>
      <c r="I115108">
        <v>0.7</v>
      </c>
      <c r="J115108" t="s">
        <v>18</v>
      </c>
    </row>
    <row r="115109" spans="1:10" hidden="1" x14ac:dyDescent="0.3">
      <c r="A115109" t="s">
        <v>1589</v>
      </c>
      <c r="B115109" t="s">
        <v>14</v>
      </c>
      <c r="C115109" t="s">
        <v>1666</v>
      </c>
      <c r="D115109" t="s">
        <v>22</v>
      </c>
      <c r="E115109" t="s">
        <v>2462</v>
      </c>
      <c r="F115109">
        <v>20</v>
      </c>
      <c r="G115109">
        <v>5</v>
      </c>
      <c r="H115109">
        <v>792.7</v>
      </c>
      <c r="I115109">
        <v>4.7</v>
      </c>
      <c r="J115109" t="s">
        <v>18</v>
      </c>
    </row>
    <row r="115110" spans="1:10" hidden="1" x14ac:dyDescent="0.3">
      <c r="A115110" t="s">
        <v>1589</v>
      </c>
      <c r="B115110" t="s">
        <v>14</v>
      </c>
      <c r="C115110" t="s">
        <v>1666</v>
      </c>
      <c r="D115110" t="s">
        <v>22</v>
      </c>
      <c r="E115110" t="s">
        <v>2462</v>
      </c>
      <c r="F115110">
        <v>25</v>
      </c>
      <c r="G115110">
        <v>5</v>
      </c>
      <c r="H115110">
        <v>1900.3</v>
      </c>
      <c r="I115110">
        <v>10.3</v>
      </c>
      <c r="J115110" t="s">
        <v>18</v>
      </c>
    </row>
    <row r="115111" spans="1:10" hidden="1" x14ac:dyDescent="0.3">
      <c r="A115111" t="s">
        <v>1589</v>
      </c>
      <c r="B115111" t="s">
        <v>14</v>
      </c>
      <c r="C115111" t="s">
        <v>1666</v>
      </c>
      <c r="D115111" t="s">
        <v>22</v>
      </c>
      <c r="E115111" t="s">
        <v>2462</v>
      </c>
      <c r="F115111">
        <v>30</v>
      </c>
      <c r="G115111">
        <v>5</v>
      </c>
      <c r="H115111">
        <v>2474.5</v>
      </c>
      <c r="I115111">
        <v>11.1</v>
      </c>
      <c r="J115111" t="s">
        <v>18</v>
      </c>
    </row>
    <row r="115112" spans="1:10" hidden="1" x14ac:dyDescent="0.3">
      <c r="A115112" t="s">
        <v>1589</v>
      </c>
      <c r="B115112" t="s">
        <v>14</v>
      </c>
      <c r="C115112" t="s">
        <v>1666</v>
      </c>
      <c r="D115112" t="s">
        <v>22</v>
      </c>
      <c r="E115112" t="s">
        <v>2462</v>
      </c>
      <c r="F115112">
        <v>35</v>
      </c>
      <c r="G115112">
        <v>5</v>
      </c>
      <c r="H115112">
        <v>2987.5</v>
      </c>
      <c r="I115112">
        <v>14.9</v>
      </c>
      <c r="J115112" t="s">
        <v>18</v>
      </c>
    </row>
    <row r="115113" spans="1:10" hidden="1" x14ac:dyDescent="0.3">
      <c r="A115113" t="s">
        <v>1589</v>
      </c>
      <c r="B115113" t="s">
        <v>14</v>
      </c>
      <c r="C115113" t="s">
        <v>1666</v>
      </c>
      <c r="D115113" t="s">
        <v>22</v>
      </c>
      <c r="E115113" t="s">
        <v>2462</v>
      </c>
      <c r="F115113">
        <v>40</v>
      </c>
      <c r="G115113">
        <v>5</v>
      </c>
      <c r="H115113">
        <v>4274.1000000000004</v>
      </c>
      <c r="I115113">
        <v>30.7</v>
      </c>
      <c r="J115113" t="s">
        <v>18</v>
      </c>
    </row>
    <row r="115114" spans="1:10" hidden="1" x14ac:dyDescent="0.3">
      <c r="A115114" t="s">
        <v>1589</v>
      </c>
      <c r="B115114" t="s">
        <v>14</v>
      </c>
      <c r="C115114" t="s">
        <v>1666</v>
      </c>
      <c r="D115114" t="s">
        <v>22</v>
      </c>
      <c r="E115114" t="s">
        <v>2462</v>
      </c>
      <c r="F115114">
        <v>45</v>
      </c>
      <c r="G115114">
        <v>5</v>
      </c>
      <c r="H115114">
        <v>5276.9</v>
      </c>
      <c r="I115114">
        <v>58.3</v>
      </c>
      <c r="J115114" t="s">
        <v>18</v>
      </c>
    </row>
    <row r="115115" spans="1:10" hidden="1" x14ac:dyDescent="0.3">
      <c r="A115115" t="s">
        <v>1589</v>
      </c>
      <c r="B115115" t="s">
        <v>14</v>
      </c>
      <c r="C115115" t="s">
        <v>1666</v>
      </c>
      <c r="D115115" t="s">
        <v>22</v>
      </c>
      <c r="E115115" t="s">
        <v>2462</v>
      </c>
      <c r="F115115">
        <v>50</v>
      </c>
      <c r="G115115">
        <v>5</v>
      </c>
      <c r="H115115">
        <v>5927.4</v>
      </c>
      <c r="I115115">
        <v>102.6</v>
      </c>
      <c r="J115115" t="s">
        <v>18</v>
      </c>
    </row>
    <row r="115116" spans="1:10" hidden="1" x14ac:dyDescent="0.3">
      <c r="A115116" t="s">
        <v>1589</v>
      </c>
      <c r="B115116" t="s">
        <v>14</v>
      </c>
      <c r="C115116" t="s">
        <v>1666</v>
      </c>
      <c r="D115116" t="s">
        <v>22</v>
      </c>
      <c r="E115116" t="s">
        <v>2462</v>
      </c>
      <c r="F115116">
        <v>55</v>
      </c>
      <c r="G115116">
        <v>5</v>
      </c>
      <c r="H115116">
        <v>6378.6</v>
      </c>
      <c r="I115116">
        <v>177.4</v>
      </c>
      <c r="J115116" t="s">
        <v>18</v>
      </c>
    </row>
    <row r="115117" spans="1:10" hidden="1" x14ac:dyDescent="0.3">
      <c r="A115117" t="s">
        <v>1589</v>
      </c>
      <c r="B115117" t="s">
        <v>14</v>
      </c>
      <c r="C115117" t="s">
        <v>1666</v>
      </c>
      <c r="D115117" t="s">
        <v>22</v>
      </c>
      <c r="E115117" t="s">
        <v>2462</v>
      </c>
      <c r="F115117">
        <v>60</v>
      </c>
      <c r="G115117">
        <v>5</v>
      </c>
      <c r="H115117">
        <v>6469.3</v>
      </c>
      <c r="I115117">
        <v>305.39999999999998</v>
      </c>
      <c r="J115117" t="s">
        <v>18</v>
      </c>
    </row>
    <row r="115118" spans="1:10" hidden="1" x14ac:dyDescent="0.3">
      <c r="A115118" t="s">
        <v>1589</v>
      </c>
      <c r="B115118" t="s">
        <v>14</v>
      </c>
      <c r="C115118" t="s">
        <v>1666</v>
      </c>
      <c r="D115118" t="s">
        <v>22</v>
      </c>
      <c r="E115118" t="s">
        <v>2462</v>
      </c>
      <c r="F115118">
        <v>65</v>
      </c>
      <c r="G115118">
        <v>5</v>
      </c>
      <c r="H115118">
        <v>6051.7</v>
      </c>
      <c r="I115118">
        <v>506.6</v>
      </c>
      <c r="J115118" t="s">
        <v>18</v>
      </c>
    </row>
    <row r="115119" spans="1:10" hidden="1" x14ac:dyDescent="0.3">
      <c r="A115119" t="s">
        <v>1589</v>
      </c>
      <c r="B115119" t="s">
        <v>14</v>
      </c>
      <c r="C115119" t="s">
        <v>1666</v>
      </c>
      <c r="D115119" t="s">
        <v>22</v>
      </c>
      <c r="E115119" t="s">
        <v>2462</v>
      </c>
      <c r="F115119">
        <v>70</v>
      </c>
      <c r="G115119">
        <v>5</v>
      </c>
      <c r="H115119">
        <v>6299.8</v>
      </c>
      <c r="I115119">
        <v>906.2</v>
      </c>
      <c r="J115119" t="s">
        <v>18</v>
      </c>
    </row>
    <row r="115120" spans="1:10" hidden="1" x14ac:dyDescent="0.3">
      <c r="A115120" t="s">
        <v>1589</v>
      </c>
      <c r="B115120" t="s">
        <v>14</v>
      </c>
      <c r="C115120" t="s">
        <v>1666</v>
      </c>
      <c r="D115120" t="s">
        <v>22</v>
      </c>
      <c r="E115120" t="s">
        <v>2462</v>
      </c>
      <c r="F115120">
        <v>75</v>
      </c>
      <c r="G115120">
        <v>5</v>
      </c>
      <c r="H115120">
        <v>6448.2</v>
      </c>
      <c r="I115120">
        <v>1440.8</v>
      </c>
      <c r="J115120" t="s">
        <v>18</v>
      </c>
    </row>
    <row r="115121" spans="1:10" hidden="1" x14ac:dyDescent="0.3">
      <c r="A115121" t="s">
        <v>1589</v>
      </c>
      <c r="B115121" t="s">
        <v>14</v>
      </c>
      <c r="C115121" t="s">
        <v>1666</v>
      </c>
      <c r="D115121" t="s">
        <v>22</v>
      </c>
      <c r="E115121" t="s">
        <v>2462</v>
      </c>
      <c r="F115121">
        <v>80</v>
      </c>
      <c r="G115121">
        <v>5</v>
      </c>
      <c r="H115121">
        <v>5866.8</v>
      </c>
      <c r="I115121">
        <v>1745.9</v>
      </c>
      <c r="J115121" t="s">
        <v>18</v>
      </c>
    </row>
    <row r="115122" spans="1:10" hidden="1" x14ac:dyDescent="0.3">
      <c r="A115122" t="s">
        <v>1589</v>
      </c>
      <c r="B115122" t="s">
        <v>14</v>
      </c>
      <c r="C115122" t="s">
        <v>1666</v>
      </c>
      <c r="D115122" t="s">
        <v>22</v>
      </c>
      <c r="E115122" t="s">
        <v>2462</v>
      </c>
      <c r="F115122">
        <v>85</v>
      </c>
      <c r="G115122">
        <v>5</v>
      </c>
      <c r="H115122">
        <v>4442.2</v>
      </c>
      <c r="I115122">
        <v>1405.1</v>
      </c>
      <c r="J115122" t="s">
        <v>18</v>
      </c>
    </row>
    <row r="115123" spans="1:10" hidden="1" x14ac:dyDescent="0.3">
      <c r="A115123" t="s">
        <v>1589</v>
      </c>
      <c r="B115123" t="s">
        <v>14</v>
      </c>
      <c r="C115123" t="s">
        <v>1666</v>
      </c>
      <c r="D115123" t="s">
        <v>22</v>
      </c>
      <c r="E115123" t="s">
        <v>2462</v>
      </c>
      <c r="F115123">
        <v>90</v>
      </c>
      <c r="G115123">
        <v>5</v>
      </c>
      <c r="H115123">
        <v>1879</v>
      </c>
      <c r="I115123">
        <v>569.4</v>
      </c>
      <c r="J115123" t="s">
        <v>18</v>
      </c>
    </row>
    <row r="115124" spans="1:10" hidden="1" x14ac:dyDescent="0.3">
      <c r="A115124" t="s">
        <v>1589</v>
      </c>
      <c r="B115124" t="s">
        <v>14</v>
      </c>
      <c r="C115124" t="s">
        <v>1666</v>
      </c>
      <c r="D115124" t="s">
        <v>22</v>
      </c>
      <c r="E115124" t="s">
        <v>2462</v>
      </c>
      <c r="F115124">
        <v>95</v>
      </c>
      <c r="G115124">
        <v>5</v>
      </c>
      <c r="H115124">
        <v>898.4</v>
      </c>
      <c r="I115124">
        <v>302.5</v>
      </c>
      <c r="J115124" t="s">
        <v>18</v>
      </c>
    </row>
    <row r="115125" spans="1:10" hidden="1" x14ac:dyDescent="0.3">
      <c r="A115125" t="s">
        <v>1589</v>
      </c>
      <c r="B115125" t="s">
        <v>14</v>
      </c>
      <c r="C115125" t="s">
        <v>1666</v>
      </c>
      <c r="D115125" t="s">
        <v>22</v>
      </c>
      <c r="E115125" t="s">
        <v>2462</v>
      </c>
      <c r="F115125">
        <v>100</v>
      </c>
      <c r="G115125">
        <v>5</v>
      </c>
      <c r="H115125">
        <v>303.60000000000002</v>
      </c>
      <c r="I115125">
        <v>137.1</v>
      </c>
      <c r="J115125" t="s">
        <v>18</v>
      </c>
    </row>
    <row r="115126" spans="1:10" hidden="1" x14ac:dyDescent="0.3">
      <c r="A115126" t="s">
        <v>1589</v>
      </c>
      <c r="B115126" t="s">
        <v>14</v>
      </c>
      <c r="C115126" t="s">
        <v>1667</v>
      </c>
      <c r="D115126" t="s">
        <v>125</v>
      </c>
      <c r="E115126" t="s">
        <v>2462</v>
      </c>
      <c r="F115126">
        <v>0</v>
      </c>
      <c r="G115126">
        <v>5</v>
      </c>
      <c r="H115126">
        <v>36.299999999999997</v>
      </c>
      <c r="I115126">
        <v>0</v>
      </c>
      <c r="J115126" t="s">
        <v>18</v>
      </c>
    </row>
    <row r="115127" spans="1:10" hidden="1" x14ac:dyDescent="0.3">
      <c r="A115127" t="s">
        <v>1589</v>
      </c>
      <c r="B115127" t="s">
        <v>14</v>
      </c>
      <c r="C115127" t="s">
        <v>1667</v>
      </c>
      <c r="D115127" t="s">
        <v>125</v>
      </c>
      <c r="E115127" t="s">
        <v>2462</v>
      </c>
      <c r="F115127">
        <v>5</v>
      </c>
      <c r="G115127">
        <v>5</v>
      </c>
      <c r="H115127">
        <v>29.7</v>
      </c>
      <c r="I115127">
        <v>0</v>
      </c>
      <c r="J115127" t="s">
        <v>18</v>
      </c>
    </row>
    <row r="115128" spans="1:10" hidden="1" x14ac:dyDescent="0.3">
      <c r="A115128" t="s">
        <v>1589</v>
      </c>
      <c r="B115128" t="s">
        <v>14</v>
      </c>
      <c r="C115128" t="s">
        <v>1667</v>
      </c>
      <c r="D115128" t="s">
        <v>125</v>
      </c>
      <c r="E115128" t="s">
        <v>2462</v>
      </c>
      <c r="F115128">
        <v>10</v>
      </c>
      <c r="G115128">
        <v>5</v>
      </c>
      <c r="H115128">
        <v>32.5</v>
      </c>
      <c r="I115128">
        <v>0</v>
      </c>
      <c r="J115128" t="s">
        <v>18</v>
      </c>
    </row>
    <row r="115129" spans="1:10" hidden="1" x14ac:dyDescent="0.3">
      <c r="A115129" t="s">
        <v>1589</v>
      </c>
      <c r="B115129" t="s">
        <v>14</v>
      </c>
      <c r="C115129" t="s">
        <v>1667</v>
      </c>
      <c r="D115129" t="s">
        <v>125</v>
      </c>
      <c r="E115129" t="s">
        <v>2462</v>
      </c>
      <c r="F115129">
        <v>15</v>
      </c>
      <c r="G115129">
        <v>5</v>
      </c>
      <c r="H115129">
        <v>61.5</v>
      </c>
      <c r="I115129">
        <v>0</v>
      </c>
      <c r="J115129" t="s">
        <v>18</v>
      </c>
    </row>
    <row r="115130" spans="1:10" hidden="1" x14ac:dyDescent="0.3">
      <c r="A115130" t="s">
        <v>1589</v>
      </c>
      <c r="B115130" t="s">
        <v>14</v>
      </c>
      <c r="C115130" t="s">
        <v>1667</v>
      </c>
      <c r="D115130" t="s">
        <v>125</v>
      </c>
      <c r="E115130" t="s">
        <v>2462</v>
      </c>
      <c r="F115130">
        <v>20</v>
      </c>
      <c r="G115130">
        <v>5</v>
      </c>
      <c r="H115130">
        <v>187.2</v>
      </c>
      <c r="I115130">
        <v>1.1000000000000001</v>
      </c>
      <c r="J115130" t="s">
        <v>18</v>
      </c>
    </row>
    <row r="115131" spans="1:10" hidden="1" x14ac:dyDescent="0.3">
      <c r="A115131" t="s">
        <v>1589</v>
      </c>
      <c r="B115131" t="s">
        <v>14</v>
      </c>
      <c r="C115131" t="s">
        <v>1667</v>
      </c>
      <c r="D115131" t="s">
        <v>125</v>
      </c>
      <c r="E115131" t="s">
        <v>2462</v>
      </c>
      <c r="F115131">
        <v>25</v>
      </c>
      <c r="G115131">
        <v>5</v>
      </c>
      <c r="H115131">
        <v>429.8</v>
      </c>
      <c r="I115131">
        <v>1.9</v>
      </c>
      <c r="J115131" t="s">
        <v>18</v>
      </c>
    </row>
    <row r="115132" spans="1:10" hidden="1" x14ac:dyDescent="0.3">
      <c r="A115132" t="s">
        <v>1589</v>
      </c>
      <c r="B115132" t="s">
        <v>14</v>
      </c>
      <c r="C115132" t="s">
        <v>1667</v>
      </c>
      <c r="D115132" t="s">
        <v>125</v>
      </c>
      <c r="E115132" t="s">
        <v>2462</v>
      </c>
      <c r="F115132">
        <v>30</v>
      </c>
      <c r="G115132">
        <v>5</v>
      </c>
      <c r="H115132">
        <v>514.5</v>
      </c>
      <c r="I115132">
        <v>0.9</v>
      </c>
      <c r="J115132" t="s">
        <v>18</v>
      </c>
    </row>
    <row r="115133" spans="1:10" hidden="1" x14ac:dyDescent="0.3">
      <c r="A115133" t="s">
        <v>1589</v>
      </c>
      <c r="B115133" t="s">
        <v>14</v>
      </c>
      <c r="C115133" t="s">
        <v>1667</v>
      </c>
      <c r="D115133" t="s">
        <v>125</v>
      </c>
      <c r="E115133" t="s">
        <v>2462</v>
      </c>
      <c r="F115133">
        <v>35</v>
      </c>
      <c r="G115133">
        <v>5</v>
      </c>
      <c r="H115133">
        <v>571.5</v>
      </c>
      <c r="I115133">
        <v>1.1000000000000001</v>
      </c>
      <c r="J115133" t="s">
        <v>18</v>
      </c>
    </row>
    <row r="115134" spans="1:10" hidden="1" x14ac:dyDescent="0.3">
      <c r="A115134" t="s">
        <v>1589</v>
      </c>
      <c r="B115134" t="s">
        <v>14</v>
      </c>
      <c r="C115134" t="s">
        <v>1667</v>
      </c>
      <c r="D115134" t="s">
        <v>125</v>
      </c>
      <c r="E115134" t="s">
        <v>2462</v>
      </c>
      <c r="F115134">
        <v>40</v>
      </c>
      <c r="G115134">
        <v>5</v>
      </c>
      <c r="H115134">
        <v>759.5</v>
      </c>
      <c r="I115134">
        <v>2.8</v>
      </c>
      <c r="J115134" t="s">
        <v>18</v>
      </c>
    </row>
    <row r="115135" spans="1:10" hidden="1" x14ac:dyDescent="0.3">
      <c r="A115135" t="s">
        <v>1589</v>
      </c>
      <c r="B115135" t="s">
        <v>14</v>
      </c>
      <c r="C115135" t="s">
        <v>1667</v>
      </c>
      <c r="D115135" t="s">
        <v>125</v>
      </c>
      <c r="E115135" t="s">
        <v>2462</v>
      </c>
      <c r="F115135">
        <v>45</v>
      </c>
      <c r="G115135">
        <v>5</v>
      </c>
      <c r="H115135">
        <v>858.5</v>
      </c>
      <c r="I115135">
        <v>4.2</v>
      </c>
      <c r="J115135" t="s">
        <v>18</v>
      </c>
    </row>
    <row r="115136" spans="1:10" hidden="1" x14ac:dyDescent="0.3">
      <c r="A115136" t="s">
        <v>1589</v>
      </c>
      <c r="B115136" t="s">
        <v>14</v>
      </c>
      <c r="C115136" t="s">
        <v>1667</v>
      </c>
      <c r="D115136" t="s">
        <v>125</v>
      </c>
      <c r="E115136" t="s">
        <v>2462</v>
      </c>
      <c r="F115136">
        <v>50</v>
      </c>
      <c r="G115136">
        <v>5</v>
      </c>
      <c r="H115136">
        <v>881.1</v>
      </c>
      <c r="I115136">
        <v>5.3</v>
      </c>
      <c r="J115136" t="s">
        <v>18</v>
      </c>
    </row>
    <row r="115137" spans="1:10" hidden="1" x14ac:dyDescent="0.3">
      <c r="A115137" t="s">
        <v>1589</v>
      </c>
      <c r="B115137" t="s">
        <v>14</v>
      </c>
      <c r="C115137" t="s">
        <v>1667</v>
      </c>
      <c r="D115137" t="s">
        <v>125</v>
      </c>
      <c r="E115137" t="s">
        <v>2462</v>
      </c>
      <c r="F115137">
        <v>55</v>
      </c>
      <c r="G115137">
        <v>5</v>
      </c>
      <c r="H115137">
        <v>903.9</v>
      </c>
      <c r="I115137">
        <v>9.6999999999999993</v>
      </c>
      <c r="J115137" t="s">
        <v>18</v>
      </c>
    </row>
    <row r="115138" spans="1:10" hidden="1" x14ac:dyDescent="0.3">
      <c r="A115138" t="s">
        <v>1589</v>
      </c>
      <c r="B115138" t="s">
        <v>14</v>
      </c>
      <c r="C115138" t="s">
        <v>1667</v>
      </c>
      <c r="D115138" t="s">
        <v>125</v>
      </c>
      <c r="E115138" t="s">
        <v>2462</v>
      </c>
      <c r="F115138">
        <v>60</v>
      </c>
      <c r="G115138">
        <v>5</v>
      </c>
      <c r="H115138">
        <v>926.3</v>
      </c>
      <c r="I115138">
        <v>21.8</v>
      </c>
      <c r="J115138" t="s">
        <v>18</v>
      </c>
    </row>
    <row r="115139" spans="1:10" hidden="1" x14ac:dyDescent="0.3">
      <c r="A115139" t="s">
        <v>1589</v>
      </c>
      <c r="B115139" t="s">
        <v>14</v>
      </c>
      <c r="C115139" t="s">
        <v>1667</v>
      </c>
      <c r="D115139" t="s">
        <v>125</v>
      </c>
      <c r="E115139" t="s">
        <v>2462</v>
      </c>
      <c r="F115139">
        <v>65</v>
      </c>
      <c r="G115139">
        <v>5</v>
      </c>
      <c r="H115139">
        <v>912.7</v>
      </c>
      <c r="I115139">
        <v>37.200000000000003</v>
      </c>
      <c r="J115139" t="s">
        <v>18</v>
      </c>
    </row>
    <row r="115140" spans="1:10" hidden="1" x14ac:dyDescent="0.3">
      <c r="A115140" t="s">
        <v>1589</v>
      </c>
      <c r="B115140" t="s">
        <v>14</v>
      </c>
      <c r="C115140" t="s">
        <v>1667</v>
      </c>
      <c r="D115140" t="s">
        <v>125</v>
      </c>
      <c r="E115140" t="s">
        <v>2462</v>
      </c>
      <c r="F115140">
        <v>70</v>
      </c>
      <c r="G115140">
        <v>5</v>
      </c>
      <c r="H115140">
        <v>1026.9000000000001</v>
      </c>
      <c r="I115140">
        <v>54.7</v>
      </c>
      <c r="J115140" t="s">
        <v>18</v>
      </c>
    </row>
    <row r="115141" spans="1:10" hidden="1" x14ac:dyDescent="0.3">
      <c r="A115141" t="s">
        <v>1589</v>
      </c>
      <c r="B115141" t="s">
        <v>14</v>
      </c>
      <c r="C115141" t="s">
        <v>1667</v>
      </c>
      <c r="D115141" t="s">
        <v>125</v>
      </c>
      <c r="E115141" t="s">
        <v>2462</v>
      </c>
      <c r="F115141">
        <v>75</v>
      </c>
      <c r="G115141">
        <v>5</v>
      </c>
      <c r="H115141">
        <v>1131.0999999999999</v>
      </c>
      <c r="I115141">
        <v>88.3</v>
      </c>
      <c r="J115141" t="s">
        <v>18</v>
      </c>
    </row>
    <row r="115142" spans="1:10" hidden="1" x14ac:dyDescent="0.3">
      <c r="A115142" t="s">
        <v>1589</v>
      </c>
      <c r="B115142" t="s">
        <v>14</v>
      </c>
      <c r="C115142" t="s">
        <v>1667</v>
      </c>
      <c r="D115142" t="s">
        <v>125</v>
      </c>
      <c r="E115142" t="s">
        <v>2462</v>
      </c>
      <c r="F115142">
        <v>80</v>
      </c>
      <c r="G115142">
        <v>5</v>
      </c>
      <c r="H115142">
        <v>978.7</v>
      </c>
      <c r="I115142">
        <v>141.4</v>
      </c>
      <c r="J115142" t="s">
        <v>18</v>
      </c>
    </row>
    <row r="115143" spans="1:10" hidden="1" x14ac:dyDescent="0.3">
      <c r="A115143" t="s">
        <v>1589</v>
      </c>
      <c r="B115143" t="s">
        <v>14</v>
      </c>
      <c r="C115143" t="s">
        <v>1667</v>
      </c>
      <c r="D115143" t="s">
        <v>125</v>
      </c>
      <c r="E115143" t="s">
        <v>2462</v>
      </c>
      <c r="F115143">
        <v>85</v>
      </c>
      <c r="G115143">
        <v>5</v>
      </c>
      <c r="H115143">
        <v>581.29999999999995</v>
      </c>
      <c r="I115143">
        <v>127.6</v>
      </c>
      <c r="J115143" t="s">
        <v>18</v>
      </c>
    </row>
    <row r="115144" spans="1:10" hidden="1" x14ac:dyDescent="0.3">
      <c r="A115144" t="s">
        <v>1589</v>
      </c>
      <c r="B115144" t="s">
        <v>14</v>
      </c>
      <c r="C115144" t="s">
        <v>1667</v>
      </c>
      <c r="D115144" t="s">
        <v>125</v>
      </c>
      <c r="E115144" t="s">
        <v>2462</v>
      </c>
      <c r="F115144">
        <v>90</v>
      </c>
      <c r="G115144">
        <v>5</v>
      </c>
      <c r="H115144">
        <v>189.5</v>
      </c>
      <c r="I115144">
        <v>46.2</v>
      </c>
      <c r="J115144" t="s">
        <v>18</v>
      </c>
    </row>
    <row r="115145" spans="1:10" hidden="1" x14ac:dyDescent="0.3">
      <c r="A115145" t="s">
        <v>1589</v>
      </c>
      <c r="B115145" t="s">
        <v>14</v>
      </c>
      <c r="C115145" t="s">
        <v>1667</v>
      </c>
      <c r="D115145" t="s">
        <v>125</v>
      </c>
      <c r="E115145" t="s">
        <v>2462</v>
      </c>
      <c r="F115145">
        <v>95</v>
      </c>
      <c r="G115145">
        <v>5</v>
      </c>
      <c r="H115145">
        <v>103.8</v>
      </c>
      <c r="I115145">
        <v>26.2</v>
      </c>
      <c r="J115145" t="s">
        <v>18</v>
      </c>
    </row>
    <row r="115146" spans="1:10" hidden="1" x14ac:dyDescent="0.3">
      <c r="A115146" t="s">
        <v>1589</v>
      </c>
      <c r="B115146" t="s">
        <v>14</v>
      </c>
      <c r="C115146" t="s">
        <v>1667</v>
      </c>
      <c r="D115146" t="s">
        <v>125</v>
      </c>
      <c r="E115146" t="s">
        <v>2462</v>
      </c>
      <c r="F115146">
        <v>100</v>
      </c>
      <c r="G115146">
        <v>5</v>
      </c>
      <c r="H115146">
        <v>58.7</v>
      </c>
      <c r="I115146">
        <v>16.600000000000001</v>
      </c>
      <c r="J115146" t="s">
        <v>18</v>
      </c>
    </row>
    <row r="115147" spans="1:10" hidden="1" x14ac:dyDescent="0.3">
      <c r="A115147" t="s">
        <v>1589</v>
      </c>
      <c r="B115147" t="s">
        <v>14</v>
      </c>
      <c r="C115147" t="s">
        <v>1668</v>
      </c>
      <c r="D115147" t="s">
        <v>24</v>
      </c>
      <c r="E115147" t="s">
        <v>2462</v>
      </c>
      <c r="F115147">
        <v>0</v>
      </c>
      <c r="G115147">
        <v>5</v>
      </c>
      <c r="H115147">
        <v>180.1</v>
      </c>
      <c r="I115147">
        <v>0.4</v>
      </c>
      <c r="J115147" t="s">
        <v>18</v>
      </c>
    </row>
    <row r="115148" spans="1:10" hidden="1" x14ac:dyDescent="0.3">
      <c r="A115148" t="s">
        <v>1589</v>
      </c>
      <c r="B115148" t="s">
        <v>14</v>
      </c>
      <c r="C115148" t="s">
        <v>1668</v>
      </c>
      <c r="D115148" t="s">
        <v>24</v>
      </c>
      <c r="E115148" t="s">
        <v>2462</v>
      </c>
      <c r="F115148">
        <v>5</v>
      </c>
      <c r="G115148">
        <v>5</v>
      </c>
      <c r="H115148">
        <v>149.9</v>
      </c>
      <c r="I115148">
        <v>0.6</v>
      </c>
      <c r="J115148" t="s">
        <v>18</v>
      </c>
    </row>
    <row r="115149" spans="1:10" hidden="1" x14ac:dyDescent="0.3">
      <c r="A115149" t="s">
        <v>1589</v>
      </c>
      <c r="B115149" t="s">
        <v>14</v>
      </c>
      <c r="C115149" t="s">
        <v>1668</v>
      </c>
      <c r="D115149" t="s">
        <v>24</v>
      </c>
      <c r="E115149" t="s">
        <v>2462</v>
      </c>
      <c r="F115149">
        <v>10</v>
      </c>
      <c r="G115149">
        <v>5</v>
      </c>
      <c r="H115149">
        <v>169.9</v>
      </c>
      <c r="I115149">
        <v>0.3</v>
      </c>
      <c r="J115149" t="s">
        <v>18</v>
      </c>
    </row>
    <row r="115150" spans="1:10" hidden="1" x14ac:dyDescent="0.3">
      <c r="A115150" t="s">
        <v>1589</v>
      </c>
      <c r="B115150" t="s">
        <v>14</v>
      </c>
      <c r="C115150" t="s">
        <v>1668</v>
      </c>
      <c r="D115150" t="s">
        <v>24</v>
      </c>
      <c r="E115150" t="s">
        <v>2462</v>
      </c>
      <c r="F115150">
        <v>15</v>
      </c>
      <c r="G115150">
        <v>5</v>
      </c>
      <c r="H115150">
        <v>329.1</v>
      </c>
      <c r="I115150">
        <v>0.7</v>
      </c>
      <c r="J115150" t="s">
        <v>18</v>
      </c>
    </row>
    <row r="115151" spans="1:10" hidden="1" x14ac:dyDescent="0.3">
      <c r="A115151" t="s">
        <v>1589</v>
      </c>
      <c r="B115151" t="s">
        <v>14</v>
      </c>
      <c r="C115151" t="s">
        <v>1668</v>
      </c>
      <c r="D115151" t="s">
        <v>24</v>
      </c>
      <c r="E115151" t="s">
        <v>2462</v>
      </c>
      <c r="F115151">
        <v>20</v>
      </c>
      <c r="G115151">
        <v>5</v>
      </c>
      <c r="H115151">
        <v>1024</v>
      </c>
      <c r="I115151">
        <v>5.2</v>
      </c>
      <c r="J115151" t="s">
        <v>18</v>
      </c>
    </row>
    <row r="115152" spans="1:10" hidden="1" x14ac:dyDescent="0.3">
      <c r="A115152" t="s">
        <v>1589</v>
      </c>
      <c r="B115152" t="s">
        <v>14</v>
      </c>
      <c r="C115152" t="s">
        <v>1668</v>
      </c>
      <c r="D115152" t="s">
        <v>24</v>
      </c>
      <c r="E115152" t="s">
        <v>2462</v>
      </c>
      <c r="F115152">
        <v>25</v>
      </c>
      <c r="G115152">
        <v>5</v>
      </c>
      <c r="H115152">
        <v>2460</v>
      </c>
      <c r="I115152">
        <v>11.8</v>
      </c>
      <c r="J115152" t="s">
        <v>18</v>
      </c>
    </row>
    <row r="115153" spans="1:10" hidden="1" x14ac:dyDescent="0.3">
      <c r="A115153" t="s">
        <v>1589</v>
      </c>
      <c r="B115153" t="s">
        <v>14</v>
      </c>
      <c r="C115153" t="s">
        <v>1668</v>
      </c>
      <c r="D115153" t="s">
        <v>24</v>
      </c>
      <c r="E115153" t="s">
        <v>2462</v>
      </c>
      <c r="F115153">
        <v>30</v>
      </c>
      <c r="G115153">
        <v>5</v>
      </c>
      <c r="H115153">
        <v>3099.8</v>
      </c>
      <c r="I115153">
        <v>12.6</v>
      </c>
      <c r="J115153" t="s">
        <v>18</v>
      </c>
    </row>
    <row r="115154" spans="1:10" hidden="1" x14ac:dyDescent="0.3">
      <c r="A115154" t="s">
        <v>1589</v>
      </c>
      <c r="B115154" t="s">
        <v>14</v>
      </c>
      <c r="C115154" t="s">
        <v>1668</v>
      </c>
      <c r="D115154" t="s">
        <v>24</v>
      </c>
      <c r="E115154" t="s">
        <v>2462</v>
      </c>
      <c r="F115154">
        <v>35</v>
      </c>
      <c r="G115154">
        <v>5</v>
      </c>
      <c r="H115154">
        <v>3658.2</v>
      </c>
      <c r="I115154">
        <v>16.399999999999999</v>
      </c>
      <c r="J115154" t="s">
        <v>18</v>
      </c>
    </row>
    <row r="115155" spans="1:10" hidden="1" x14ac:dyDescent="0.3">
      <c r="A115155" t="s">
        <v>1589</v>
      </c>
      <c r="B115155" t="s">
        <v>14</v>
      </c>
      <c r="C115155" t="s">
        <v>1668</v>
      </c>
      <c r="D115155" t="s">
        <v>24</v>
      </c>
      <c r="E115155" t="s">
        <v>2462</v>
      </c>
      <c r="F115155">
        <v>40</v>
      </c>
      <c r="G115155">
        <v>5</v>
      </c>
      <c r="H115155">
        <v>5284</v>
      </c>
      <c r="I115155">
        <v>33.5</v>
      </c>
      <c r="J115155" t="s">
        <v>18</v>
      </c>
    </row>
    <row r="115156" spans="1:10" hidden="1" x14ac:dyDescent="0.3">
      <c r="A115156" t="s">
        <v>1589</v>
      </c>
      <c r="B115156" t="s">
        <v>14</v>
      </c>
      <c r="C115156" t="s">
        <v>1668</v>
      </c>
      <c r="D115156" t="s">
        <v>24</v>
      </c>
      <c r="E115156" t="s">
        <v>2462</v>
      </c>
      <c r="F115156">
        <v>45</v>
      </c>
      <c r="G115156">
        <v>5</v>
      </c>
      <c r="H115156">
        <v>6611</v>
      </c>
      <c r="I115156">
        <v>64.5</v>
      </c>
      <c r="J115156" t="s">
        <v>18</v>
      </c>
    </row>
    <row r="115157" spans="1:10" hidden="1" x14ac:dyDescent="0.3">
      <c r="A115157" t="s">
        <v>1589</v>
      </c>
      <c r="B115157" t="s">
        <v>14</v>
      </c>
      <c r="C115157" t="s">
        <v>1668</v>
      </c>
      <c r="D115157" t="s">
        <v>24</v>
      </c>
      <c r="E115157" t="s">
        <v>2462</v>
      </c>
      <c r="F115157">
        <v>50</v>
      </c>
      <c r="G115157">
        <v>5</v>
      </c>
      <c r="H115157">
        <v>7412.3</v>
      </c>
      <c r="I115157">
        <v>116.1</v>
      </c>
      <c r="J115157" t="s">
        <v>18</v>
      </c>
    </row>
    <row r="115158" spans="1:10" hidden="1" x14ac:dyDescent="0.3">
      <c r="A115158" t="s">
        <v>1589</v>
      </c>
      <c r="B115158" t="s">
        <v>14</v>
      </c>
      <c r="C115158" t="s">
        <v>1668</v>
      </c>
      <c r="D115158" t="s">
        <v>24</v>
      </c>
      <c r="E115158" t="s">
        <v>2462</v>
      </c>
      <c r="F115158">
        <v>55</v>
      </c>
      <c r="G115158">
        <v>5</v>
      </c>
      <c r="H115158">
        <v>7899.7</v>
      </c>
      <c r="I115158">
        <v>201.9</v>
      </c>
      <c r="J115158" t="s">
        <v>18</v>
      </c>
    </row>
    <row r="115159" spans="1:10" hidden="1" x14ac:dyDescent="0.3">
      <c r="A115159" t="s">
        <v>1589</v>
      </c>
      <c r="B115159" t="s">
        <v>14</v>
      </c>
      <c r="C115159" t="s">
        <v>1668</v>
      </c>
      <c r="D115159" t="s">
        <v>24</v>
      </c>
      <c r="E115159" t="s">
        <v>2462</v>
      </c>
      <c r="F115159">
        <v>60</v>
      </c>
      <c r="G115159">
        <v>5</v>
      </c>
      <c r="H115159">
        <v>7972.7</v>
      </c>
      <c r="I115159">
        <v>343</v>
      </c>
      <c r="J115159" t="s">
        <v>18</v>
      </c>
    </row>
    <row r="115160" spans="1:10" hidden="1" x14ac:dyDescent="0.3">
      <c r="A115160" t="s">
        <v>1589</v>
      </c>
      <c r="B115160" t="s">
        <v>14</v>
      </c>
      <c r="C115160" t="s">
        <v>1668</v>
      </c>
      <c r="D115160" t="s">
        <v>24</v>
      </c>
      <c r="E115160" t="s">
        <v>2462</v>
      </c>
      <c r="F115160">
        <v>65</v>
      </c>
      <c r="G115160">
        <v>5</v>
      </c>
      <c r="H115160">
        <v>7500.3</v>
      </c>
      <c r="I115160">
        <v>560</v>
      </c>
      <c r="J115160" t="s">
        <v>18</v>
      </c>
    </row>
    <row r="115161" spans="1:10" hidden="1" x14ac:dyDescent="0.3">
      <c r="A115161" t="s">
        <v>1589</v>
      </c>
      <c r="B115161" t="s">
        <v>14</v>
      </c>
      <c r="C115161" t="s">
        <v>1668</v>
      </c>
      <c r="D115161" t="s">
        <v>24</v>
      </c>
      <c r="E115161" t="s">
        <v>2462</v>
      </c>
      <c r="F115161">
        <v>70</v>
      </c>
      <c r="G115161">
        <v>5</v>
      </c>
      <c r="H115161">
        <v>7896.4</v>
      </c>
      <c r="I115161">
        <v>995.9</v>
      </c>
      <c r="J115161" t="s">
        <v>18</v>
      </c>
    </row>
    <row r="115162" spans="1:10" hidden="1" x14ac:dyDescent="0.3">
      <c r="A115162" t="s">
        <v>1589</v>
      </c>
      <c r="B115162" t="s">
        <v>14</v>
      </c>
      <c r="C115162" t="s">
        <v>1668</v>
      </c>
      <c r="D115162" t="s">
        <v>24</v>
      </c>
      <c r="E115162" t="s">
        <v>2462</v>
      </c>
      <c r="F115162">
        <v>75</v>
      </c>
      <c r="G115162">
        <v>5</v>
      </c>
      <c r="H115162">
        <v>8147.6</v>
      </c>
      <c r="I115162">
        <v>1588.1</v>
      </c>
      <c r="J115162" t="s">
        <v>18</v>
      </c>
    </row>
    <row r="115163" spans="1:10" hidden="1" x14ac:dyDescent="0.3">
      <c r="A115163" t="s">
        <v>1589</v>
      </c>
      <c r="B115163" t="s">
        <v>14</v>
      </c>
      <c r="C115163" t="s">
        <v>1668</v>
      </c>
      <c r="D115163" t="s">
        <v>24</v>
      </c>
      <c r="E115163" t="s">
        <v>2462</v>
      </c>
      <c r="F115163">
        <v>80</v>
      </c>
      <c r="G115163">
        <v>5</v>
      </c>
      <c r="H115163">
        <v>7490.6</v>
      </c>
      <c r="I115163">
        <v>1936.9</v>
      </c>
      <c r="J115163" t="s">
        <v>18</v>
      </c>
    </row>
    <row r="115164" spans="1:10" hidden="1" x14ac:dyDescent="0.3">
      <c r="A115164" t="s">
        <v>1589</v>
      </c>
      <c r="B115164" t="s">
        <v>14</v>
      </c>
      <c r="C115164" t="s">
        <v>1668</v>
      </c>
      <c r="D115164" t="s">
        <v>24</v>
      </c>
      <c r="E115164" t="s">
        <v>2462</v>
      </c>
      <c r="F115164">
        <v>85</v>
      </c>
      <c r="G115164">
        <v>5</v>
      </c>
      <c r="H115164">
        <v>5783.4</v>
      </c>
      <c r="I115164">
        <v>1567.1</v>
      </c>
      <c r="J115164" t="s">
        <v>18</v>
      </c>
    </row>
    <row r="115165" spans="1:10" hidden="1" x14ac:dyDescent="0.3">
      <c r="A115165" t="s">
        <v>1589</v>
      </c>
      <c r="B115165" t="s">
        <v>14</v>
      </c>
      <c r="C115165" t="s">
        <v>1668</v>
      </c>
      <c r="D115165" t="s">
        <v>24</v>
      </c>
      <c r="E115165" t="s">
        <v>2462</v>
      </c>
      <c r="F115165">
        <v>90</v>
      </c>
      <c r="G115165">
        <v>5</v>
      </c>
      <c r="H115165">
        <v>2474.9</v>
      </c>
      <c r="I115165">
        <v>634.5</v>
      </c>
      <c r="J115165" t="s">
        <v>18</v>
      </c>
    </row>
    <row r="115166" spans="1:10" hidden="1" x14ac:dyDescent="0.3">
      <c r="A115166" t="s">
        <v>1589</v>
      </c>
      <c r="B115166" t="s">
        <v>14</v>
      </c>
      <c r="C115166" t="s">
        <v>1668</v>
      </c>
      <c r="D115166" t="s">
        <v>24</v>
      </c>
      <c r="E115166" t="s">
        <v>2462</v>
      </c>
      <c r="F115166">
        <v>95</v>
      </c>
      <c r="G115166">
        <v>5</v>
      </c>
      <c r="H115166">
        <v>1141.0999999999999</v>
      </c>
      <c r="I115166">
        <v>331.9</v>
      </c>
      <c r="J115166" t="s">
        <v>18</v>
      </c>
    </row>
    <row r="115167" spans="1:10" hidden="1" x14ac:dyDescent="0.3">
      <c r="A115167" t="s">
        <v>1589</v>
      </c>
      <c r="B115167" t="s">
        <v>14</v>
      </c>
      <c r="C115167" t="s">
        <v>1668</v>
      </c>
      <c r="D115167" t="s">
        <v>24</v>
      </c>
      <c r="E115167" t="s">
        <v>2462</v>
      </c>
      <c r="F115167">
        <v>100</v>
      </c>
      <c r="G115167">
        <v>5</v>
      </c>
      <c r="H115167">
        <v>357</v>
      </c>
      <c r="I115167">
        <v>146.6</v>
      </c>
      <c r="J115167" t="s">
        <v>18</v>
      </c>
    </row>
    <row r="115168" spans="1:10" hidden="1" x14ac:dyDescent="0.3">
      <c r="A115168" t="s">
        <v>1589</v>
      </c>
      <c r="B115168" t="s">
        <v>14</v>
      </c>
      <c r="C115168" t="s">
        <v>1669</v>
      </c>
      <c r="D115168" t="s">
        <v>127</v>
      </c>
      <c r="E115168" t="s">
        <v>2462</v>
      </c>
      <c r="F115168">
        <v>0</v>
      </c>
      <c r="G115168">
        <v>5</v>
      </c>
      <c r="H115168">
        <v>51.6</v>
      </c>
      <c r="I115168">
        <v>0</v>
      </c>
      <c r="J115168" t="s">
        <v>18</v>
      </c>
    </row>
    <row r="115169" spans="1:10" hidden="1" x14ac:dyDescent="0.3">
      <c r="A115169" t="s">
        <v>1589</v>
      </c>
      <c r="B115169" t="s">
        <v>14</v>
      </c>
      <c r="C115169" t="s">
        <v>1669</v>
      </c>
      <c r="D115169" t="s">
        <v>127</v>
      </c>
      <c r="E115169" t="s">
        <v>2462</v>
      </c>
      <c r="F115169">
        <v>5</v>
      </c>
      <c r="G115169">
        <v>5</v>
      </c>
      <c r="H115169">
        <v>43.4</v>
      </c>
      <c r="I115169">
        <v>0</v>
      </c>
      <c r="J115169" t="s">
        <v>18</v>
      </c>
    </row>
    <row r="115170" spans="1:10" hidden="1" x14ac:dyDescent="0.3">
      <c r="A115170" t="s">
        <v>1589</v>
      </c>
      <c r="B115170" t="s">
        <v>14</v>
      </c>
      <c r="C115170" t="s">
        <v>1669</v>
      </c>
      <c r="D115170" t="s">
        <v>127</v>
      </c>
      <c r="E115170" t="s">
        <v>2462</v>
      </c>
      <c r="F115170">
        <v>10</v>
      </c>
      <c r="G115170">
        <v>5</v>
      </c>
      <c r="H115170">
        <v>48.1</v>
      </c>
      <c r="I115170">
        <v>0</v>
      </c>
      <c r="J115170" t="s">
        <v>18</v>
      </c>
    </row>
    <row r="115171" spans="1:10" hidden="1" x14ac:dyDescent="0.3">
      <c r="A115171" t="s">
        <v>1589</v>
      </c>
      <c r="B115171" t="s">
        <v>14</v>
      </c>
      <c r="C115171" t="s">
        <v>1669</v>
      </c>
      <c r="D115171" t="s">
        <v>127</v>
      </c>
      <c r="E115171" t="s">
        <v>2462</v>
      </c>
      <c r="F115171">
        <v>15</v>
      </c>
      <c r="G115171">
        <v>5</v>
      </c>
      <c r="H115171">
        <v>86.9</v>
      </c>
      <c r="I115171">
        <v>0</v>
      </c>
      <c r="J115171" t="s">
        <v>18</v>
      </c>
    </row>
    <row r="115172" spans="1:10" hidden="1" x14ac:dyDescent="0.3">
      <c r="A115172" t="s">
        <v>1589</v>
      </c>
      <c r="B115172" t="s">
        <v>14</v>
      </c>
      <c r="C115172" t="s">
        <v>1669</v>
      </c>
      <c r="D115172" t="s">
        <v>127</v>
      </c>
      <c r="E115172" t="s">
        <v>2462</v>
      </c>
      <c r="F115172">
        <v>20</v>
      </c>
      <c r="G115172">
        <v>5</v>
      </c>
      <c r="H115172">
        <v>243.8</v>
      </c>
      <c r="I115172">
        <v>1.4</v>
      </c>
      <c r="J115172" t="s">
        <v>18</v>
      </c>
    </row>
    <row r="115173" spans="1:10" hidden="1" x14ac:dyDescent="0.3">
      <c r="A115173" t="s">
        <v>1589</v>
      </c>
      <c r="B115173" t="s">
        <v>14</v>
      </c>
      <c r="C115173" t="s">
        <v>1669</v>
      </c>
      <c r="D115173" t="s">
        <v>127</v>
      </c>
      <c r="E115173" t="s">
        <v>2462</v>
      </c>
      <c r="F115173">
        <v>25</v>
      </c>
      <c r="G115173">
        <v>5</v>
      </c>
      <c r="H115173">
        <v>546.20000000000005</v>
      </c>
      <c r="I115173">
        <v>2.6</v>
      </c>
      <c r="J115173" t="s">
        <v>18</v>
      </c>
    </row>
    <row r="115174" spans="1:10" hidden="1" x14ac:dyDescent="0.3">
      <c r="A115174" t="s">
        <v>1589</v>
      </c>
      <c r="B115174" t="s">
        <v>14</v>
      </c>
      <c r="C115174" t="s">
        <v>1669</v>
      </c>
      <c r="D115174" t="s">
        <v>127</v>
      </c>
      <c r="E115174" t="s">
        <v>2462</v>
      </c>
      <c r="F115174">
        <v>30</v>
      </c>
      <c r="G115174">
        <v>5</v>
      </c>
      <c r="H115174">
        <v>683.9</v>
      </c>
      <c r="I115174">
        <v>1.4</v>
      </c>
      <c r="J115174" t="s">
        <v>18</v>
      </c>
    </row>
    <row r="115175" spans="1:10" hidden="1" x14ac:dyDescent="0.3">
      <c r="A115175" t="s">
        <v>1589</v>
      </c>
      <c r="B115175" t="s">
        <v>14</v>
      </c>
      <c r="C115175" t="s">
        <v>1669</v>
      </c>
      <c r="D115175" t="s">
        <v>127</v>
      </c>
      <c r="E115175" t="s">
        <v>2462</v>
      </c>
      <c r="F115175">
        <v>35</v>
      </c>
      <c r="G115175">
        <v>5</v>
      </c>
      <c r="H115175">
        <v>803.1</v>
      </c>
      <c r="I115175">
        <v>1.6</v>
      </c>
      <c r="J115175" t="s">
        <v>18</v>
      </c>
    </row>
    <row r="115176" spans="1:10" hidden="1" x14ac:dyDescent="0.3">
      <c r="A115176" t="s">
        <v>1589</v>
      </c>
      <c r="B115176" t="s">
        <v>14</v>
      </c>
      <c r="C115176" t="s">
        <v>1669</v>
      </c>
      <c r="D115176" t="s">
        <v>127</v>
      </c>
      <c r="E115176" t="s">
        <v>2462</v>
      </c>
      <c r="F115176">
        <v>40</v>
      </c>
      <c r="G115176">
        <v>5</v>
      </c>
      <c r="H115176">
        <v>1095.5</v>
      </c>
      <c r="I115176">
        <v>3.3</v>
      </c>
      <c r="J115176" t="s">
        <v>18</v>
      </c>
    </row>
    <row r="115177" spans="1:10" hidden="1" x14ac:dyDescent="0.3">
      <c r="A115177" t="s">
        <v>1589</v>
      </c>
      <c r="B115177" t="s">
        <v>14</v>
      </c>
      <c r="C115177" t="s">
        <v>1669</v>
      </c>
      <c r="D115177" t="s">
        <v>127</v>
      </c>
      <c r="E115177" t="s">
        <v>2462</v>
      </c>
      <c r="F115177">
        <v>45</v>
      </c>
      <c r="G115177">
        <v>5</v>
      </c>
      <c r="H115177">
        <v>1259.5</v>
      </c>
      <c r="I115177">
        <v>5.7</v>
      </c>
      <c r="J115177" t="s">
        <v>18</v>
      </c>
    </row>
    <row r="115178" spans="1:10" hidden="1" x14ac:dyDescent="0.3">
      <c r="A115178" t="s">
        <v>1589</v>
      </c>
      <c r="B115178" t="s">
        <v>14</v>
      </c>
      <c r="C115178" t="s">
        <v>1669</v>
      </c>
      <c r="D115178" t="s">
        <v>127</v>
      </c>
      <c r="E115178" t="s">
        <v>2462</v>
      </c>
      <c r="F115178">
        <v>50</v>
      </c>
      <c r="G115178">
        <v>5</v>
      </c>
      <c r="H115178">
        <v>1323.1</v>
      </c>
      <c r="I115178">
        <v>10.199999999999999</v>
      </c>
      <c r="J115178" t="s">
        <v>18</v>
      </c>
    </row>
    <row r="115179" spans="1:10" hidden="1" x14ac:dyDescent="0.3">
      <c r="A115179" t="s">
        <v>1589</v>
      </c>
      <c r="B115179" t="s">
        <v>14</v>
      </c>
      <c r="C115179" t="s">
        <v>1669</v>
      </c>
      <c r="D115179" t="s">
        <v>127</v>
      </c>
      <c r="E115179" t="s">
        <v>2462</v>
      </c>
      <c r="F115179">
        <v>55</v>
      </c>
      <c r="G115179">
        <v>5</v>
      </c>
      <c r="H115179">
        <v>1391.9</v>
      </c>
      <c r="I115179">
        <v>17.8</v>
      </c>
      <c r="J115179" t="s">
        <v>18</v>
      </c>
    </row>
    <row r="115180" spans="1:10" hidden="1" x14ac:dyDescent="0.3">
      <c r="A115180" t="s">
        <v>1589</v>
      </c>
      <c r="B115180" t="s">
        <v>14</v>
      </c>
      <c r="C115180" t="s">
        <v>1669</v>
      </c>
      <c r="D115180" t="s">
        <v>127</v>
      </c>
      <c r="E115180" t="s">
        <v>2462</v>
      </c>
      <c r="F115180">
        <v>60</v>
      </c>
      <c r="G115180">
        <v>5</v>
      </c>
      <c r="H115180">
        <v>1450.8</v>
      </c>
      <c r="I115180">
        <v>28.8</v>
      </c>
      <c r="J115180" t="s">
        <v>18</v>
      </c>
    </row>
    <row r="115181" spans="1:10" hidden="1" x14ac:dyDescent="0.3">
      <c r="A115181" t="s">
        <v>1589</v>
      </c>
      <c r="B115181" t="s">
        <v>14</v>
      </c>
      <c r="C115181" t="s">
        <v>1669</v>
      </c>
      <c r="D115181" t="s">
        <v>127</v>
      </c>
      <c r="E115181" t="s">
        <v>2462</v>
      </c>
      <c r="F115181">
        <v>65</v>
      </c>
      <c r="G115181">
        <v>5</v>
      </c>
      <c r="H115181">
        <v>1428.2</v>
      </c>
      <c r="I115181">
        <v>44.2</v>
      </c>
      <c r="J115181" t="s">
        <v>18</v>
      </c>
    </row>
    <row r="115182" spans="1:10" hidden="1" x14ac:dyDescent="0.3">
      <c r="A115182" t="s">
        <v>1589</v>
      </c>
      <c r="B115182" t="s">
        <v>14</v>
      </c>
      <c r="C115182" t="s">
        <v>1669</v>
      </c>
      <c r="D115182" t="s">
        <v>127</v>
      </c>
      <c r="E115182" t="s">
        <v>2462</v>
      </c>
      <c r="F115182">
        <v>70</v>
      </c>
      <c r="G115182">
        <v>5</v>
      </c>
      <c r="H115182">
        <v>1567.7</v>
      </c>
      <c r="I115182">
        <v>78.8</v>
      </c>
      <c r="J115182" t="s">
        <v>18</v>
      </c>
    </row>
    <row r="115183" spans="1:10" hidden="1" x14ac:dyDescent="0.3">
      <c r="A115183" t="s">
        <v>1589</v>
      </c>
      <c r="B115183" t="s">
        <v>14</v>
      </c>
      <c r="C115183" t="s">
        <v>1669</v>
      </c>
      <c r="D115183" t="s">
        <v>127</v>
      </c>
      <c r="E115183" t="s">
        <v>2462</v>
      </c>
      <c r="F115183">
        <v>75</v>
      </c>
      <c r="G115183">
        <v>5</v>
      </c>
      <c r="H115183">
        <v>1655.3</v>
      </c>
      <c r="I115183">
        <v>140.19999999999999</v>
      </c>
      <c r="J115183" t="s">
        <v>18</v>
      </c>
    </row>
    <row r="115184" spans="1:10" hidden="1" x14ac:dyDescent="0.3">
      <c r="A115184" t="s">
        <v>1589</v>
      </c>
      <c r="B115184" t="s">
        <v>14</v>
      </c>
      <c r="C115184" t="s">
        <v>1669</v>
      </c>
      <c r="D115184" t="s">
        <v>127</v>
      </c>
      <c r="E115184" t="s">
        <v>2462</v>
      </c>
      <c r="F115184">
        <v>80</v>
      </c>
      <c r="G115184">
        <v>5</v>
      </c>
      <c r="H115184">
        <v>1392.4</v>
      </c>
      <c r="I115184">
        <v>198.5</v>
      </c>
      <c r="J115184" t="s">
        <v>18</v>
      </c>
    </row>
    <row r="115185" spans="1:10" hidden="1" x14ac:dyDescent="0.3">
      <c r="A115185" t="s">
        <v>1589</v>
      </c>
      <c r="B115185" t="s">
        <v>14</v>
      </c>
      <c r="C115185" t="s">
        <v>1669</v>
      </c>
      <c r="D115185" t="s">
        <v>127</v>
      </c>
      <c r="E115185" t="s">
        <v>2462</v>
      </c>
      <c r="F115185">
        <v>85</v>
      </c>
      <c r="G115185">
        <v>5</v>
      </c>
      <c r="H115185">
        <v>844.6</v>
      </c>
      <c r="I115185">
        <v>165.5</v>
      </c>
      <c r="J115185" t="s">
        <v>18</v>
      </c>
    </row>
    <row r="115186" spans="1:10" hidden="1" x14ac:dyDescent="0.3">
      <c r="A115186" t="s">
        <v>1589</v>
      </c>
      <c r="B115186" t="s">
        <v>14</v>
      </c>
      <c r="C115186" t="s">
        <v>1669</v>
      </c>
      <c r="D115186" t="s">
        <v>127</v>
      </c>
      <c r="E115186" t="s">
        <v>2462</v>
      </c>
      <c r="F115186">
        <v>90</v>
      </c>
      <c r="G115186">
        <v>5</v>
      </c>
      <c r="H115186">
        <v>288.5</v>
      </c>
      <c r="I115186">
        <v>63.8</v>
      </c>
      <c r="J115186" t="s">
        <v>18</v>
      </c>
    </row>
    <row r="115187" spans="1:10" hidden="1" x14ac:dyDescent="0.3">
      <c r="A115187" t="s">
        <v>1589</v>
      </c>
      <c r="B115187" t="s">
        <v>14</v>
      </c>
      <c r="C115187" t="s">
        <v>1669</v>
      </c>
      <c r="D115187" t="s">
        <v>127</v>
      </c>
      <c r="E115187" t="s">
        <v>2462</v>
      </c>
      <c r="F115187">
        <v>95</v>
      </c>
      <c r="G115187">
        <v>5</v>
      </c>
      <c r="H115187">
        <v>156.80000000000001</v>
      </c>
      <c r="I115187">
        <v>38.9</v>
      </c>
      <c r="J115187" t="s">
        <v>18</v>
      </c>
    </row>
    <row r="115188" spans="1:10" hidden="1" x14ac:dyDescent="0.3">
      <c r="A115188" t="s">
        <v>1589</v>
      </c>
      <c r="B115188" t="s">
        <v>14</v>
      </c>
      <c r="C115188" t="s">
        <v>1669</v>
      </c>
      <c r="D115188" t="s">
        <v>127</v>
      </c>
      <c r="E115188" t="s">
        <v>2462</v>
      </c>
      <c r="F115188">
        <v>100</v>
      </c>
      <c r="G115188">
        <v>5</v>
      </c>
      <c r="H115188">
        <v>82.7</v>
      </c>
      <c r="I115188">
        <v>25.3</v>
      </c>
      <c r="J115188" t="s">
        <v>18</v>
      </c>
    </row>
    <row r="115189" spans="1:10" hidden="1" x14ac:dyDescent="0.3">
      <c r="A115189" t="s">
        <v>1589</v>
      </c>
      <c r="B115189" t="s">
        <v>14</v>
      </c>
      <c r="C115189" t="s">
        <v>1670</v>
      </c>
      <c r="D115189" t="s">
        <v>26</v>
      </c>
      <c r="E115189" t="s">
        <v>2462</v>
      </c>
      <c r="F115189">
        <v>0</v>
      </c>
      <c r="G115189">
        <v>5</v>
      </c>
      <c r="H115189">
        <v>185.2</v>
      </c>
      <c r="I115189">
        <v>0.4</v>
      </c>
      <c r="J115189" t="s">
        <v>18</v>
      </c>
    </row>
    <row r="115190" spans="1:10" hidden="1" x14ac:dyDescent="0.3">
      <c r="A115190" t="s">
        <v>1589</v>
      </c>
      <c r="B115190" t="s">
        <v>14</v>
      </c>
      <c r="C115190" t="s">
        <v>1670</v>
      </c>
      <c r="D115190" t="s">
        <v>26</v>
      </c>
      <c r="E115190" t="s">
        <v>2462</v>
      </c>
      <c r="F115190">
        <v>5</v>
      </c>
      <c r="G115190">
        <v>5</v>
      </c>
      <c r="H115190">
        <v>151.80000000000001</v>
      </c>
      <c r="I115190">
        <v>0.6</v>
      </c>
      <c r="J115190" t="s">
        <v>18</v>
      </c>
    </row>
    <row r="115191" spans="1:10" hidden="1" x14ac:dyDescent="0.3">
      <c r="A115191" t="s">
        <v>1589</v>
      </c>
      <c r="B115191" t="s">
        <v>14</v>
      </c>
      <c r="C115191" t="s">
        <v>1670</v>
      </c>
      <c r="D115191" t="s">
        <v>26</v>
      </c>
      <c r="E115191" t="s">
        <v>2462</v>
      </c>
      <c r="F115191">
        <v>10</v>
      </c>
      <c r="G115191">
        <v>5</v>
      </c>
      <c r="H115191">
        <v>170.1</v>
      </c>
      <c r="I115191">
        <v>0.3</v>
      </c>
      <c r="J115191" t="s">
        <v>18</v>
      </c>
    </row>
    <row r="115192" spans="1:10" hidden="1" x14ac:dyDescent="0.3">
      <c r="A115192" t="s">
        <v>1589</v>
      </c>
      <c r="B115192" t="s">
        <v>14</v>
      </c>
      <c r="C115192" t="s">
        <v>1670</v>
      </c>
      <c r="D115192" t="s">
        <v>26</v>
      </c>
      <c r="E115192" t="s">
        <v>2462</v>
      </c>
      <c r="F115192">
        <v>15</v>
      </c>
      <c r="G115192">
        <v>5</v>
      </c>
      <c r="H115192">
        <v>328.9</v>
      </c>
      <c r="I115192">
        <v>0.7</v>
      </c>
      <c r="J115192" t="s">
        <v>18</v>
      </c>
    </row>
    <row r="115193" spans="1:10" hidden="1" x14ac:dyDescent="0.3">
      <c r="A115193" t="s">
        <v>1589</v>
      </c>
      <c r="B115193" t="s">
        <v>14</v>
      </c>
      <c r="C115193" t="s">
        <v>1670</v>
      </c>
      <c r="D115193" t="s">
        <v>26</v>
      </c>
      <c r="E115193" t="s">
        <v>2462</v>
      </c>
      <c r="F115193">
        <v>20</v>
      </c>
      <c r="G115193">
        <v>5</v>
      </c>
      <c r="H115193">
        <v>1028</v>
      </c>
      <c r="I115193">
        <v>5.2</v>
      </c>
      <c r="J115193" t="s">
        <v>18</v>
      </c>
    </row>
    <row r="115194" spans="1:10" hidden="1" x14ac:dyDescent="0.3">
      <c r="A115194" t="s">
        <v>1589</v>
      </c>
      <c r="B115194" t="s">
        <v>14</v>
      </c>
      <c r="C115194" t="s">
        <v>1670</v>
      </c>
      <c r="D115194" t="s">
        <v>26</v>
      </c>
      <c r="E115194" t="s">
        <v>2462</v>
      </c>
      <c r="F115194">
        <v>25</v>
      </c>
      <c r="G115194">
        <v>5</v>
      </c>
      <c r="H115194">
        <v>2475</v>
      </c>
      <c r="I115194">
        <v>11.8</v>
      </c>
      <c r="J115194" t="s">
        <v>18</v>
      </c>
    </row>
    <row r="115195" spans="1:10" hidden="1" x14ac:dyDescent="0.3">
      <c r="A115195" t="s">
        <v>1589</v>
      </c>
      <c r="B115195" t="s">
        <v>14</v>
      </c>
      <c r="C115195" t="s">
        <v>1670</v>
      </c>
      <c r="D115195" t="s">
        <v>26</v>
      </c>
      <c r="E115195" t="s">
        <v>2462</v>
      </c>
      <c r="F115195">
        <v>30</v>
      </c>
      <c r="G115195">
        <v>5</v>
      </c>
      <c r="H115195">
        <v>3110.8</v>
      </c>
      <c r="I115195">
        <v>12.6</v>
      </c>
      <c r="J115195" t="s">
        <v>18</v>
      </c>
    </row>
    <row r="115196" spans="1:10" hidden="1" x14ac:dyDescent="0.3">
      <c r="A115196" t="s">
        <v>1589</v>
      </c>
      <c r="B115196" t="s">
        <v>14</v>
      </c>
      <c r="C115196" t="s">
        <v>1670</v>
      </c>
      <c r="D115196" t="s">
        <v>26</v>
      </c>
      <c r="E115196" t="s">
        <v>2462</v>
      </c>
      <c r="F115196">
        <v>35</v>
      </c>
      <c r="G115196">
        <v>5</v>
      </c>
      <c r="H115196">
        <v>3661.2</v>
      </c>
      <c r="I115196">
        <v>16.399999999999999</v>
      </c>
      <c r="J115196" t="s">
        <v>18</v>
      </c>
    </row>
    <row r="115197" spans="1:10" hidden="1" x14ac:dyDescent="0.3">
      <c r="A115197" t="s">
        <v>1589</v>
      </c>
      <c r="B115197" t="s">
        <v>14</v>
      </c>
      <c r="C115197" t="s">
        <v>1670</v>
      </c>
      <c r="D115197" t="s">
        <v>26</v>
      </c>
      <c r="E115197" t="s">
        <v>2462</v>
      </c>
      <c r="F115197">
        <v>40</v>
      </c>
      <c r="G115197">
        <v>5</v>
      </c>
      <c r="H115197">
        <v>5288.9</v>
      </c>
      <c r="I115197">
        <v>33.5</v>
      </c>
      <c r="J115197" t="s">
        <v>18</v>
      </c>
    </row>
    <row r="115198" spans="1:10" hidden="1" x14ac:dyDescent="0.3">
      <c r="A115198" t="s">
        <v>1589</v>
      </c>
      <c r="B115198" t="s">
        <v>14</v>
      </c>
      <c r="C115198" t="s">
        <v>1670</v>
      </c>
      <c r="D115198" t="s">
        <v>26</v>
      </c>
      <c r="E115198" t="s">
        <v>2462</v>
      </c>
      <c r="F115198">
        <v>45</v>
      </c>
      <c r="G115198">
        <v>5</v>
      </c>
      <c r="H115198">
        <v>6621.1</v>
      </c>
      <c r="I115198">
        <v>64.5</v>
      </c>
      <c r="J115198" t="s">
        <v>18</v>
      </c>
    </row>
    <row r="115199" spans="1:10" hidden="1" x14ac:dyDescent="0.3">
      <c r="A115199" t="s">
        <v>1589</v>
      </c>
      <c r="B115199" t="s">
        <v>14</v>
      </c>
      <c r="C115199" t="s">
        <v>1670</v>
      </c>
      <c r="D115199" t="s">
        <v>26</v>
      </c>
      <c r="E115199" t="s">
        <v>2462</v>
      </c>
      <c r="F115199">
        <v>50</v>
      </c>
      <c r="G115199">
        <v>5</v>
      </c>
      <c r="H115199">
        <v>7422.1</v>
      </c>
      <c r="I115199">
        <v>116</v>
      </c>
      <c r="J115199" t="s">
        <v>18</v>
      </c>
    </row>
    <row r="115200" spans="1:10" hidden="1" x14ac:dyDescent="0.3">
      <c r="A115200" t="s">
        <v>1589</v>
      </c>
      <c r="B115200" t="s">
        <v>14</v>
      </c>
      <c r="C115200" t="s">
        <v>1670</v>
      </c>
      <c r="D115200" t="s">
        <v>26</v>
      </c>
      <c r="E115200" t="s">
        <v>2462</v>
      </c>
      <c r="F115200">
        <v>55</v>
      </c>
      <c r="G115200">
        <v>5</v>
      </c>
      <c r="H115200">
        <v>7911.9</v>
      </c>
      <c r="I115200">
        <v>202</v>
      </c>
      <c r="J115200" t="s">
        <v>18</v>
      </c>
    </row>
    <row r="115201" spans="1:10" hidden="1" x14ac:dyDescent="0.3">
      <c r="A115201" t="s">
        <v>1589</v>
      </c>
      <c r="B115201" t="s">
        <v>14</v>
      </c>
      <c r="C115201" t="s">
        <v>1670</v>
      </c>
      <c r="D115201" t="s">
        <v>26</v>
      </c>
      <c r="E115201" t="s">
        <v>2462</v>
      </c>
      <c r="F115201">
        <v>60</v>
      </c>
      <c r="G115201">
        <v>5</v>
      </c>
      <c r="H115201">
        <v>7991.3</v>
      </c>
      <c r="I115201">
        <v>343.8</v>
      </c>
      <c r="J115201" t="s">
        <v>18</v>
      </c>
    </row>
    <row r="115202" spans="1:10" hidden="1" x14ac:dyDescent="0.3">
      <c r="A115202" t="s">
        <v>1589</v>
      </c>
      <c r="B115202" t="s">
        <v>14</v>
      </c>
      <c r="C115202" t="s">
        <v>1670</v>
      </c>
      <c r="D115202" t="s">
        <v>26</v>
      </c>
      <c r="E115202" t="s">
        <v>2462</v>
      </c>
      <c r="F115202">
        <v>65</v>
      </c>
      <c r="G115202">
        <v>5</v>
      </c>
      <c r="H115202">
        <v>7517.7</v>
      </c>
      <c r="I115202">
        <v>562.20000000000005</v>
      </c>
      <c r="J115202" t="s">
        <v>18</v>
      </c>
    </row>
    <row r="115203" spans="1:10" hidden="1" x14ac:dyDescent="0.3">
      <c r="A115203" t="s">
        <v>1589</v>
      </c>
      <c r="B115203" t="s">
        <v>14</v>
      </c>
      <c r="C115203" t="s">
        <v>1670</v>
      </c>
      <c r="D115203" t="s">
        <v>26</v>
      </c>
      <c r="E115203" t="s">
        <v>2462</v>
      </c>
      <c r="F115203">
        <v>70</v>
      </c>
      <c r="G115203">
        <v>5</v>
      </c>
      <c r="H115203">
        <v>7909.4</v>
      </c>
      <c r="I115203">
        <v>1000.5</v>
      </c>
      <c r="J115203" t="s">
        <v>18</v>
      </c>
    </row>
    <row r="115204" spans="1:10" hidden="1" x14ac:dyDescent="0.3">
      <c r="A115204" t="s">
        <v>1589</v>
      </c>
      <c r="B115204" t="s">
        <v>14</v>
      </c>
      <c r="C115204" t="s">
        <v>1670</v>
      </c>
      <c r="D115204" t="s">
        <v>26</v>
      </c>
      <c r="E115204" t="s">
        <v>2462</v>
      </c>
      <c r="F115204">
        <v>75</v>
      </c>
      <c r="G115204">
        <v>5</v>
      </c>
      <c r="H115204">
        <v>8162.6</v>
      </c>
      <c r="I115204">
        <v>1593.5</v>
      </c>
      <c r="J115204" t="s">
        <v>18</v>
      </c>
    </row>
    <row r="115205" spans="1:10" hidden="1" x14ac:dyDescent="0.3">
      <c r="A115205" t="s">
        <v>1589</v>
      </c>
      <c r="B115205" t="s">
        <v>14</v>
      </c>
      <c r="C115205" t="s">
        <v>1670</v>
      </c>
      <c r="D115205" t="s">
        <v>26</v>
      </c>
      <c r="E115205" t="s">
        <v>2462</v>
      </c>
      <c r="F115205">
        <v>80</v>
      </c>
      <c r="G115205">
        <v>5</v>
      </c>
      <c r="H115205">
        <v>7511.9</v>
      </c>
      <c r="I115205">
        <v>1940.2</v>
      </c>
      <c r="J115205" t="s">
        <v>18</v>
      </c>
    </row>
    <row r="115206" spans="1:10" hidden="1" x14ac:dyDescent="0.3">
      <c r="A115206" t="s">
        <v>1589</v>
      </c>
      <c r="B115206" t="s">
        <v>14</v>
      </c>
      <c r="C115206" t="s">
        <v>1670</v>
      </c>
      <c r="D115206" t="s">
        <v>26</v>
      </c>
      <c r="E115206" t="s">
        <v>2462</v>
      </c>
      <c r="F115206">
        <v>85</v>
      </c>
      <c r="G115206">
        <v>5</v>
      </c>
      <c r="H115206">
        <v>5800.1</v>
      </c>
      <c r="I115206">
        <v>1569.8</v>
      </c>
      <c r="J115206" t="s">
        <v>18</v>
      </c>
    </row>
    <row r="115207" spans="1:10" hidden="1" x14ac:dyDescent="0.3">
      <c r="A115207" t="s">
        <v>1589</v>
      </c>
      <c r="B115207" t="s">
        <v>14</v>
      </c>
      <c r="C115207" t="s">
        <v>1670</v>
      </c>
      <c r="D115207" t="s">
        <v>26</v>
      </c>
      <c r="E115207" t="s">
        <v>2462</v>
      </c>
      <c r="F115207">
        <v>90</v>
      </c>
      <c r="G115207">
        <v>5</v>
      </c>
      <c r="H115207">
        <v>2479.3000000000002</v>
      </c>
      <c r="I115207">
        <v>636.6</v>
      </c>
      <c r="J115207" t="s">
        <v>18</v>
      </c>
    </row>
    <row r="115208" spans="1:10" hidden="1" x14ac:dyDescent="0.3">
      <c r="A115208" t="s">
        <v>1589</v>
      </c>
      <c r="B115208" t="s">
        <v>14</v>
      </c>
      <c r="C115208" t="s">
        <v>1670</v>
      </c>
      <c r="D115208" t="s">
        <v>26</v>
      </c>
      <c r="E115208" t="s">
        <v>2462</v>
      </c>
      <c r="F115208">
        <v>95</v>
      </c>
      <c r="G115208">
        <v>5</v>
      </c>
      <c r="H115208">
        <v>1141.8</v>
      </c>
      <c r="I115208">
        <v>333.3</v>
      </c>
      <c r="J115208" t="s">
        <v>18</v>
      </c>
    </row>
    <row r="115209" spans="1:10" hidden="1" x14ac:dyDescent="0.3">
      <c r="A115209" t="s">
        <v>1589</v>
      </c>
      <c r="B115209" t="s">
        <v>14</v>
      </c>
      <c r="C115209" t="s">
        <v>1670</v>
      </c>
      <c r="D115209" t="s">
        <v>26</v>
      </c>
      <c r="E115209" t="s">
        <v>2462</v>
      </c>
      <c r="F115209">
        <v>100</v>
      </c>
      <c r="G115209">
        <v>5</v>
      </c>
      <c r="H115209">
        <v>357</v>
      </c>
      <c r="I115209">
        <v>147.1</v>
      </c>
      <c r="J115209" t="s">
        <v>18</v>
      </c>
    </row>
    <row r="115210" spans="1:10" hidden="1" x14ac:dyDescent="0.3">
      <c r="A115210" t="s">
        <v>1589</v>
      </c>
      <c r="B115210" t="s">
        <v>14</v>
      </c>
      <c r="C115210" t="s">
        <v>1671</v>
      </c>
      <c r="D115210" t="s">
        <v>129</v>
      </c>
      <c r="E115210" t="s">
        <v>2462</v>
      </c>
      <c r="F115210">
        <v>0</v>
      </c>
      <c r="G115210">
        <v>5</v>
      </c>
      <c r="H115210">
        <v>53.5</v>
      </c>
      <c r="I115210">
        <v>0</v>
      </c>
      <c r="J115210" t="s">
        <v>18</v>
      </c>
    </row>
    <row r="115211" spans="1:10" hidden="1" x14ac:dyDescent="0.3">
      <c r="A115211" t="s">
        <v>1589</v>
      </c>
      <c r="B115211" t="s">
        <v>14</v>
      </c>
      <c r="C115211" t="s">
        <v>1671</v>
      </c>
      <c r="D115211" t="s">
        <v>129</v>
      </c>
      <c r="E115211" t="s">
        <v>2462</v>
      </c>
      <c r="F115211">
        <v>5</v>
      </c>
      <c r="G115211">
        <v>5</v>
      </c>
      <c r="H115211">
        <v>45.5</v>
      </c>
      <c r="I115211">
        <v>0</v>
      </c>
      <c r="J115211" t="s">
        <v>18</v>
      </c>
    </row>
    <row r="115212" spans="1:10" hidden="1" x14ac:dyDescent="0.3">
      <c r="A115212" t="s">
        <v>1589</v>
      </c>
      <c r="B115212" t="s">
        <v>14</v>
      </c>
      <c r="C115212" t="s">
        <v>1671</v>
      </c>
      <c r="D115212" t="s">
        <v>129</v>
      </c>
      <c r="E115212" t="s">
        <v>2462</v>
      </c>
      <c r="F115212">
        <v>10</v>
      </c>
      <c r="G115212">
        <v>5</v>
      </c>
      <c r="H115212">
        <v>50.7</v>
      </c>
      <c r="I115212">
        <v>0</v>
      </c>
      <c r="J115212" t="s">
        <v>18</v>
      </c>
    </row>
    <row r="115213" spans="1:10" hidden="1" x14ac:dyDescent="0.3">
      <c r="A115213" t="s">
        <v>1589</v>
      </c>
      <c r="B115213" t="s">
        <v>14</v>
      </c>
      <c r="C115213" t="s">
        <v>1671</v>
      </c>
      <c r="D115213" t="s">
        <v>129</v>
      </c>
      <c r="E115213" t="s">
        <v>2462</v>
      </c>
      <c r="F115213">
        <v>15</v>
      </c>
      <c r="G115213">
        <v>5</v>
      </c>
      <c r="H115213">
        <v>91.3</v>
      </c>
      <c r="I115213">
        <v>0</v>
      </c>
      <c r="J115213" t="s">
        <v>18</v>
      </c>
    </row>
    <row r="115214" spans="1:10" hidden="1" x14ac:dyDescent="0.3">
      <c r="A115214" t="s">
        <v>1589</v>
      </c>
      <c r="B115214" t="s">
        <v>14</v>
      </c>
      <c r="C115214" t="s">
        <v>1671</v>
      </c>
      <c r="D115214" t="s">
        <v>129</v>
      </c>
      <c r="E115214" t="s">
        <v>2462</v>
      </c>
      <c r="F115214">
        <v>20</v>
      </c>
      <c r="G115214">
        <v>5</v>
      </c>
      <c r="H115214">
        <v>254.7</v>
      </c>
      <c r="I115214">
        <v>1.4</v>
      </c>
      <c r="J115214" t="s">
        <v>18</v>
      </c>
    </row>
    <row r="115215" spans="1:10" hidden="1" x14ac:dyDescent="0.3">
      <c r="A115215" t="s">
        <v>1589</v>
      </c>
      <c r="B115215" t="s">
        <v>14</v>
      </c>
      <c r="C115215" t="s">
        <v>1671</v>
      </c>
      <c r="D115215" t="s">
        <v>129</v>
      </c>
      <c r="E115215" t="s">
        <v>2462</v>
      </c>
      <c r="F115215">
        <v>25</v>
      </c>
      <c r="G115215">
        <v>5</v>
      </c>
      <c r="H115215">
        <v>567.29999999999995</v>
      </c>
      <c r="I115215">
        <v>2.6</v>
      </c>
      <c r="J115215" t="s">
        <v>18</v>
      </c>
    </row>
    <row r="115216" spans="1:10" hidden="1" x14ac:dyDescent="0.3">
      <c r="A115216" t="s">
        <v>1589</v>
      </c>
      <c r="B115216" t="s">
        <v>14</v>
      </c>
      <c r="C115216" t="s">
        <v>1671</v>
      </c>
      <c r="D115216" t="s">
        <v>129</v>
      </c>
      <c r="E115216" t="s">
        <v>2462</v>
      </c>
      <c r="F115216">
        <v>30</v>
      </c>
      <c r="G115216">
        <v>5</v>
      </c>
      <c r="H115216">
        <v>708.1</v>
      </c>
      <c r="I115216">
        <v>1.4</v>
      </c>
      <c r="J115216" t="s">
        <v>18</v>
      </c>
    </row>
    <row r="115217" spans="1:10" hidden="1" x14ac:dyDescent="0.3">
      <c r="A115217" t="s">
        <v>1589</v>
      </c>
      <c r="B115217" t="s">
        <v>14</v>
      </c>
      <c r="C115217" t="s">
        <v>1671</v>
      </c>
      <c r="D115217" t="s">
        <v>129</v>
      </c>
      <c r="E115217" t="s">
        <v>2462</v>
      </c>
      <c r="F115217">
        <v>35</v>
      </c>
      <c r="G115217">
        <v>5</v>
      </c>
      <c r="H115217">
        <v>829.9</v>
      </c>
      <c r="I115217">
        <v>1.6</v>
      </c>
      <c r="J115217" t="s">
        <v>18</v>
      </c>
    </row>
    <row r="115218" spans="1:10" hidden="1" x14ac:dyDescent="0.3">
      <c r="A115218" t="s">
        <v>1589</v>
      </c>
      <c r="B115218" t="s">
        <v>14</v>
      </c>
      <c r="C115218" t="s">
        <v>1671</v>
      </c>
      <c r="D115218" t="s">
        <v>129</v>
      </c>
      <c r="E115218" t="s">
        <v>2462</v>
      </c>
      <c r="F115218">
        <v>40</v>
      </c>
      <c r="G115218">
        <v>5</v>
      </c>
      <c r="H115218">
        <v>1132.8</v>
      </c>
      <c r="I115218">
        <v>3.3</v>
      </c>
      <c r="J115218" t="s">
        <v>18</v>
      </c>
    </row>
    <row r="115219" spans="1:10" hidden="1" x14ac:dyDescent="0.3">
      <c r="A115219" t="s">
        <v>1589</v>
      </c>
      <c r="B115219" t="s">
        <v>14</v>
      </c>
      <c r="C115219" t="s">
        <v>1671</v>
      </c>
      <c r="D115219" t="s">
        <v>129</v>
      </c>
      <c r="E115219" t="s">
        <v>2462</v>
      </c>
      <c r="F115219">
        <v>45</v>
      </c>
      <c r="G115219">
        <v>5</v>
      </c>
      <c r="H115219">
        <v>1311.2</v>
      </c>
      <c r="I115219">
        <v>5.7</v>
      </c>
      <c r="J115219" t="s">
        <v>18</v>
      </c>
    </row>
    <row r="115220" spans="1:10" hidden="1" x14ac:dyDescent="0.3">
      <c r="A115220" t="s">
        <v>1589</v>
      </c>
      <c r="B115220" t="s">
        <v>14</v>
      </c>
      <c r="C115220" t="s">
        <v>1671</v>
      </c>
      <c r="D115220" t="s">
        <v>129</v>
      </c>
      <c r="E115220" t="s">
        <v>2462</v>
      </c>
      <c r="F115220">
        <v>50</v>
      </c>
      <c r="G115220">
        <v>5</v>
      </c>
      <c r="H115220">
        <v>1389.1</v>
      </c>
      <c r="I115220">
        <v>10.1</v>
      </c>
      <c r="J115220" t="s">
        <v>18</v>
      </c>
    </row>
    <row r="115221" spans="1:10" hidden="1" x14ac:dyDescent="0.3">
      <c r="A115221" t="s">
        <v>1589</v>
      </c>
      <c r="B115221" t="s">
        <v>14</v>
      </c>
      <c r="C115221" t="s">
        <v>1671</v>
      </c>
      <c r="D115221" t="s">
        <v>129</v>
      </c>
      <c r="E115221" t="s">
        <v>2462</v>
      </c>
      <c r="F115221">
        <v>55</v>
      </c>
      <c r="G115221">
        <v>5</v>
      </c>
      <c r="H115221">
        <v>1460.9</v>
      </c>
      <c r="I115221">
        <v>17.899999999999999</v>
      </c>
      <c r="J115221" t="s">
        <v>18</v>
      </c>
    </row>
    <row r="115222" spans="1:10" hidden="1" x14ac:dyDescent="0.3">
      <c r="A115222" t="s">
        <v>1589</v>
      </c>
      <c r="B115222" t="s">
        <v>14</v>
      </c>
      <c r="C115222" t="s">
        <v>1671</v>
      </c>
      <c r="D115222" t="s">
        <v>129</v>
      </c>
      <c r="E115222" t="s">
        <v>2462</v>
      </c>
      <c r="F115222">
        <v>60</v>
      </c>
      <c r="G115222">
        <v>5</v>
      </c>
      <c r="H115222">
        <v>1511.2</v>
      </c>
      <c r="I115222">
        <v>29.2</v>
      </c>
      <c r="J115222" t="s">
        <v>18</v>
      </c>
    </row>
    <row r="115223" spans="1:10" hidden="1" x14ac:dyDescent="0.3">
      <c r="A115223" t="s">
        <v>1589</v>
      </c>
      <c r="B115223" t="s">
        <v>14</v>
      </c>
      <c r="C115223" t="s">
        <v>1671</v>
      </c>
      <c r="D115223" t="s">
        <v>129</v>
      </c>
      <c r="E115223" t="s">
        <v>2462</v>
      </c>
      <c r="F115223">
        <v>65</v>
      </c>
      <c r="G115223">
        <v>5</v>
      </c>
      <c r="H115223">
        <v>1483.8</v>
      </c>
      <c r="I115223">
        <v>45.8</v>
      </c>
      <c r="J115223" t="s">
        <v>18</v>
      </c>
    </row>
    <row r="115224" spans="1:10" hidden="1" x14ac:dyDescent="0.3">
      <c r="A115224" t="s">
        <v>1589</v>
      </c>
      <c r="B115224" t="s">
        <v>14</v>
      </c>
      <c r="C115224" t="s">
        <v>1671</v>
      </c>
      <c r="D115224" t="s">
        <v>129</v>
      </c>
      <c r="E115224" t="s">
        <v>2462</v>
      </c>
      <c r="F115224">
        <v>70</v>
      </c>
      <c r="G115224">
        <v>5</v>
      </c>
      <c r="H115224">
        <v>1634.7</v>
      </c>
      <c r="I115224">
        <v>83.1</v>
      </c>
      <c r="J115224" t="s">
        <v>18</v>
      </c>
    </row>
    <row r="115225" spans="1:10" hidden="1" x14ac:dyDescent="0.3">
      <c r="A115225" t="s">
        <v>1589</v>
      </c>
      <c r="B115225" t="s">
        <v>14</v>
      </c>
      <c r="C115225" t="s">
        <v>1671</v>
      </c>
      <c r="D115225" t="s">
        <v>129</v>
      </c>
      <c r="E115225" t="s">
        <v>2462</v>
      </c>
      <c r="F115225">
        <v>75</v>
      </c>
      <c r="G115225">
        <v>5</v>
      </c>
      <c r="H115225">
        <v>1725.3</v>
      </c>
      <c r="I115225">
        <v>146.9</v>
      </c>
      <c r="J115225" t="s">
        <v>18</v>
      </c>
    </row>
    <row r="115226" spans="1:10" hidden="1" x14ac:dyDescent="0.3">
      <c r="A115226" t="s">
        <v>1589</v>
      </c>
      <c r="B115226" t="s">
        <v>14</v>
      </c>
      <c r="C115226" t="s">
        <v>1671</v>
      </c>
      <c r="D115226" t="s">
        <v>129</v>
      </c>
      <c r="E115226" t="s">
        <v>2462</v>
      </c>
      <c r="F115226">
        <v>80</v>
      </c>
      <c r="G115226">
        <v>5</v>
      </c>
      <c r="H115226">
        <v>1443.5</v>
      </c>
      <c r="I115226">
        <v>202.2</v>
      </c>
      <c r="J115226" t="s">
        <v>18</v>
      </c>
    </row>
    <row r="115227" spans="1:10" hidden="1" x14ac:dyDescent="0.3">
      <c r="A115227" t="s">
        <v>1589</v>
      </c>
      <c r="B115227" t="s">
        <v>14</v>
      </c>
      <c r="C115227" t="s">
        <v>1671</v>
      </c>
      <c r="D115227" t="s">
        <v>129</v>
      </c>
      <c r="E115227" t="s">
        <v>2462</v>
      </c>
      <c r="F115227">
        <v>85</v>
      </c>
      <c r="G115227">
        <v>5</v>
      </c>
      <c r="H115227">
        <v>874.5</v>
      </c>
      <c r="I115227">
        <v>166.8</v>
      </c>
      <c r="J115227" t="s">
        <v>18</v>
      </c>
    </row>
    <row r="115228" spans="1:10" hidden="1" x14ac:dyDescent="0.3">
      <c r="A115228" t="s">
        <v>1589</v>
      </c>
      <c r="B115228" t="s">
        <v>14</v>
      </c>
      <c r="C115228" t="s">
        <v>1671</v>
      </c>
      <c r="D115228" t="s">
        <v>129</v>
      </c>
      <c r="E115228" t="s">
        <v>2462</v>
      </c>
      <c r="F115228">
        <v>90</v>
      </c>
      <c r="G115228">
        <v>5</v>
      </c>
      <c r="H115228">
        <v>299.7</v>
      </c>
      <c r="I115228">
        <v>65.099999999999994</v>
      </c>
      <c r="J115228" t="s">
        <v>18</v>
      </c>
    </row>
    <row r="115229" spans="1:10" hidden="1" x14ac:dyDescent="0.3">
      <c r="A115229" t="s">
        <v>1589</v>
      </c>
      <c r="B115229" t="s">
        <v>14</v>
      </c>
      <c r="C115229" t="s">
        <v>1671</v>
      </c>
      <c r="D115229" t="s">
        <v>129</v>
      </c>
      <c r="E115229" t="s">
        <v>2462</v>
      </c>
      <c r="F115229">
        <v>95</v>
      </c>
      <c r="G115229">
        <v>5</v>
      </c>
      <c r="H115229">
        <v>162.9</v>
      </c>
      <c r="I115229">
        <v>40.4</v>
      </c>
      <c r="J115229" t="s">
        <v>18</v>
      </c>
    </row>
    <row r="115230" spans="1:10" hidden="1" x14ac:dyDescent="0.3">
      <c r="A115230" t="s">
        <v>1589</v>
      </c>
      <c r="B115230" t="s">
        <v>14</v>
      </c>
      <c r="C115230" t="s">
        <v>1671</v>
      </c>
      <c r="D115230" t="s">
        <v>129</v>
      </c>
      <c r="E115230" t="s">
        <v>2462</v>
      </c>
      <c r="F115230">
        <v>100</v>
      </c>
      <c r="G115230">
        <v>5</v>
      </c>
      <c r="H115230">
        <v>85.3</v>
      </c>
      <c r="I115230">
        <v>26.4</v>
      </c>
      <c r="J115230" t="s">
        <v>18</v>
      </c>
    </row>
    <row r="115231" spans="1:10" hidden="1" x14ac:dyDescent="0.3">
      <c r="A115231" t="s">
        <v>1589</v>
      </c>
      <c r="B115231" t="s">
        <v>14</v>
      </c>
      <c r="C115231" t="s">
        <v>1672</v>
      </c>
      <c r="D115231" t="s">
        <v>28</v>
      </c>
      <c r="E115231" t="s">
        <v>2462</v>
      </c>
      <c r="F115231">
        <v>0</v>
      </c>
      <c r="G115231">
        <v>5</v>
      </c>
      <c r="H115231">
        <v>192.7</v>
      </c>
      <c r="I115231">
        <v>0.4</v>
      </c>
      <c r="J115231" t="s">
        <v>18</v>
      </c>
    </row>
    <row r="115232" spans="1:10" hidden="1" x14ac:dyDescent="0.3">
      <c r="A115232" t="s">
        <v>1589</v>
      </c>
      <c r="B115232" t="s">
        <v>14</v>
      </c>
      <c r="C115232" t="s">
        <v>1672</v>
      </c>
      <c r="D115232" t="s">
        <v>28</v>
      </c>
      <c r="E115232" t="s">
        <v>2462</v>
      </c>
      <c r="F115232">
        <v>5</v>
      </c>
      <c r="G115232">
        <v>5</v>
      </c>
      <c r="H115232">
        <v>161.30000000000001</v>
      </c>
      <c r="I115232">
        <v>0.6</v>
      </c>
      <c r="J115232" t="s">
        <v>18</v>
      </c>
    </row>
    <row r="115233" spans="1:10" hidden="1" x14ac:dyDescent="0.3">
      <c r="A115233" t="s">
        <v>1589</v>
      </c>
      <c r="B115233" t="s">
        <v>14</v>
      </c>
      <c r="C115233" t="s">
        <v>1672</v>
      </c>
      <c r="D115233" t="s">
        <v>28</v>
      </c>
      <c r="E115233" t="s">
        <v>2462</v>
      </c>
      <c r="F115233">
        <v>10</v>
      </c>
      <c r="G115233">
        <v>5</v>
      </c>
      <c r="H115233">
        <v>183.3</v>
      </c>
      <c r="I115233">
        <v>0.3</v>
      </c>
      <c r="J115233" t="s">
        <v>18</v>
      </c>
    </row>
    <row r="115234" spans="1:10" hidden="1" x14ac:dyDescent="0.3">
      <c r="A115234" t="s">
        <v>1589</v>
      </c>
      <c r="B115234" t="s">
        <v>14</v>
      </c>
      <c r="C115234" t="s">
        <v>1672</v>
      </c>
      <c r="D115234" t="s">
        <v>28</v>
      </c>
      <c r="E115234" t="s">
        <v>2462</v>
      </c>
      <c r="F115234">
        <v>15</v>
      </c>
      <c r="G115234">
        <v>5</v>
      </c>
      <c r="H115234">
        <v>353.7</v>
      </c>
      <c r="I115234">
        <v>0.7</v>
      </c>
      <c r="J115234" t="s">
        <v>18</v>
      </c>
    </row>
    <row r="115235" spans="1:10" hidden="1" x14ac:dyDescent="0.3">
      <c r="A115235" t="s">
        <v>1589</v>
      </c>
      <c r="B115235" t="s">
        <v>14</v>
      </c>
      <c r="C115235" t="s">
        <v>1672</v>
      </c>
      <c r="D115235" t="s">
        <v>28</v>
      </c>
      <c r="E115235" t="s">
        <v>2462</v>
      </c>
      <c r="F115235">
        <v>20</v>
      </c>
      <c r="G115235">
        <v>5</v>
      </c>
      <c r="H115235">
        <v>1089.7</v>
      </c>
      <c r="I115235">
        <v>4.0999999999999996</v>
      </c>
      <c r="J115235" t="s">
        <v>18</v>
      </c>
    </row>
    <row r="115236" spans="1:10" hidden="1" x14ac:dyDescent="0.3">
      <c r="A115236" t="s">
        <v>1589</v>
      </c>
      <c r="B115236" t="s">
        <v>14</v>
      </c>
      <c r="C115236" t="s">
        <v>1672</v>
      </c>
      <c r="D115236" t="s">
        <v>28</v>
      </c>
      <c r="E115236" t="s">
        <v>2462</v>
      </c>
      <c r="F115236">
        <v>25</v>
      </c>
      <c r="G115236">
        <v>5</v>
      </c>
      <c r="H115236">
        <v>2593.3000000000002</v>
      </c>
      <c r="I115236">
        <v>9.9</v>
      </c>
      <c r="J115236" t="s">
        <v>18</v>
      </c>
    </row>
    <row r="115237" spans="1:10" hidden="1" x14ac:dyDescent="0.3">
      <c r="A115237" t="s">
        <v>1589</v>
      </c>
      <c r="B115237" t="s">
        <v>14</v>
      </c>
      <c r="C115237" t="s">
        <v>1672</v>
      </c>
      <c r="D115237" t="s">
        <v>28</v>
      </c>
      <c r="E115237" t="s">
        <v>2462</v>
      </c>
      <c r="F115237">
        <v>30</v>
      </c>
      <c r="G115237">
        <v>5</v>
      </c>
      <c r="H115237">
        <v>3250.1</v>
      </c>
      <c r="I115237">
        <v>13.2</v>
      </c>
      <c r="J115237" t="s">
        <v>18</v>
      </c>
    </row>
    <row r="115238" spans="1:10" hidden="1" x14ac:dyDescent="0.3">
      <c r="A115238" t="s">
        <v>1589</v>
      </c>
      <c r="B115238" t="s">
        <v>14</v>
      </c>
      <c r="C115238" t="s">
        <v>1672</v>
      </c>
      <c r="D115238" t="s">
        <v>28</v>
      </c>
      <c r="E115238" t="s">
        <v>2462</v>
      </c>
      <c r="F115238">
        <v>35</v>
      </c>
      <c r="G115238">
        <v>5</v>
      </c>
      <c r="H115238">
        <v>3818.9</v>
      </c>
      <c r="I115238">
        <v>19.8</v>
      </c>
      <c r="J115238" t="s">
        <v>18</v>
      </c>
    </row>
    <row r="115239" spans="1:10" hidden="1" x14ac:dyDescent="0.3">
      <c r="A115239" t="s">
        <v>1589</v>
      </c>
      <c r="B115239" t="s">
        <v>14</v>
      </c>
      <c r="C115239" t="s">
        <v>1672</v>
      </c>
      <c r="D115239" t="s">
        <v>28</v>
      </c>
      <c r="E115239" t="s">
        <v>2462</v>
      </c>
      <c r="F115239">
        <v>40</v>
      </c>
      <c r="G115239">
        <v>5</v>
      </c>
      <c r="H115239">
        <v>5494.4</v>
      </c>
      <c r="I115239">
        <v>39</v>
      </c>
      <c r="J115239" t="s">
        <v>18</v>
      </c>
    </row>
    <row r="115240" spans="1:10" hidden="1" x14ac:dyDescent="0.3">
      <c r="A115240" t="s">
        <v>1589</v>
      </c>
      <c r="B115240" t="s">
        <v>14</v>
      </c>
      <c r="C115240" t="s">
        <v>1672</v>
      </c>
      <c r="D115240" t="s">
        <v>28</v>
      </c>
      <c r="E115240" t="s">
        <v>2462</v>
      </c>
      <c r="F115240">
        <v>45</v>
      </c>
      <c r="G115240">
        <v>5</v>
      </c>
      <c r="H115240">
        <v>6875.6</v>
      </c>
      <c r="I115240">
        <v>71</v>
      </c>
      <c r="J115240" t="s">
        <v>18</v>
      </c>
    </row>
    <row r="115241" spans="1:10" hidden="1" x14ac:dyDescent="0.3">
      <c r="A115241" t="s">
        <v>1589</v>
      </c>
      <c r="B115241" t="s">
        <v>14</v>
      </c>
      <c r="C115241" t="s">
        <v>1672</v>
      </c>
      <c r="D115241" t="s">
        <v>28</v>
      </c>
      <c r="E115241" t="s">
        <v>2462</v>
      </c>
      <c r="F115241">
        <v>50</v>
      </c>
      <c r="G115241">
        <v>5</v>
      </c>
      <c r="H115241">
        <v>7735</v>
      </c>
      <c r="I115241">
        <v>126.9</v>
      </c>
      <c r="J115241" t="s">
        <v>18</v>
      </c>
    </row>
    <row r="115242" spans="1:10" hidden="1" x14ac:dyDescent="0.3">
      <c r="A115242" t="s">
        <v>1589</v>
      </c>
      <c r="B115242" t="s">
        <v>14</v>
      </c>
      <c r="C115242" t="s">
        <v>1672</v>
      </c>
      <c r="D115242" t="s">
        <v>28</v>
      </c>
      <c r="E115242" t="s">
        <v>2462</v>
      </c>
      <c r="F115242">
        <v>55</v>
      </c>
      <c r="G115242">
        <v>5</v>
      </c>
      <c r="H115242">
        <v>8244</v>
      </c>
      <c r="I115242">
        <v>222.1</v>
      </c>
      <c r="J115242" t="s">
        <v>18</v>
      </c>
    </row>
    <row r="115243" spans="1:10" hidden="1" x14ac:dyDescent="0.3">
      <c r="A115243" t="s">
        <v>1589</v>
      </c>
      <c r="B115243" t="s">
        <v>14</v>
      </c>
      <c r="C115243" t="s">
        <v>1672</v>
      </c>
      <c r="D115243" t="s">
        <v>28</v>
      </c>
      <c r="E115243" t="s">
        <v>2462</v>
      </c>
      <c r="F115243">
        <v>60</v>
      </c>
      <c r="G115243">
        <v>5</v>
      </c>
      <c r="H115243">
        <v>8281.2999999999993</v>
      </c>
      <c r="I115243">
        <v>372.9</v>
      </c>
      <c r="J115243" t="s">
        <v>18</v>
      </c>
    </row>
    <row r="115244" spans="1:10" hidden="1" x14ac:dyDescent="0.3">
      <c r="A115244" t="s">
        <v>1589</v>
      </c>
      <c r="B115244" t="s">
        <v>14</v>
      </c>
      <c r="C115244" t="s">
        <v>1672</v>
      </c>
      <c r="D115244" t="s">
        <v>28</v>
      </c>
      <c r="E115244" t="s">
        <v>2462</v>
      </c>
      <c r="F115244">
        <v>65</v>
      </c>
      <c r="G115244">
        <v>5</v>
      </c>
      <c r="H115244">
        <v>7754.7</v>
      </c>
      <c r="I115244">
        <v>600.1</v>
      </c>
      <c r="J115244" t="s">
        <v>18</v>
      </c>
    </row>
    <row r="115245" spans="1:10" hidden="1" x14ac:dyDescent="0.3">
      <c r="A115245" t="s">
        <v>1589</v>
      </c>
      <c r="B115245" t="s">
        <v>14</v>
      </c>
      <c r="C115245" t="s">
        <v>1672</v>
      </c>
      <c r="D115245" t="s">
        <v>28</v>
      </c>
      <c r="E115245" t="s">
        <v>2462</v>
      </c>
      <c r="F115245">
        <v>70</v>
      </c>
      <c r="G115245">
        <v>5</v>
      </c>
      <c r="H115245">
        <v>8149.6</v>
      </c>
      <c r="I115245">
        <v>1061.5</v>
      </c>
      <c r="J115245" t="s">
        <v>18</v>
      </c>
    </row>
    <row r="115246" spans="1:10" hidden="1" x14ac:dyDescent="0.3">
      <c r="A115246" t="s">
        <v>1589</v>
      </c>
      <c r="B115246" t="s">
        <v>14</v>
      </c>
      <c r="C115246" t="s">
        <v>1672</v>
      </c>
      <c r="D115246" t="s">
        <v>28</v>
      </c>
      <c r="E115246" t="s">
        <v>2462</v>
      </c>
      <c r="F115246">
        <v>75</v>
      </c>
      <c r="G115246">
        <v>5</v>
      </c>
      <c r="H115246">
        <v>8414.4</v>
      </c>
      <c r="I115246">
        <v>1684.5</v>
      </c>
      <c r="J115246" t="s">
        <v>18</v>
      </c>
    </row>
    <row r="115247" spans="1:10" hidden="1" x14ac:dyDescent="0.3">
      <c r="A115247" t="s">
        <v>1589</v>
      </c>
      <c r="B115247" t="s">
        <v>14</v>
      </c>
      <c r="C115247" t="s">
        <v>1672</v>
      </c>
      <c r="D115247" t="s">
        <v>28</v>
      </c>
      <c r="E115247" t="s">
        <v>2462</v>
      </c>
      <c r="F115247">
        <v>80</v>
      </c>
      <c r="G115247">
        <v>5</v>
      </c>
      <c r="H115247">
        <v>7795.8</v>
      </c>
      <c r="I115247">
        <v>2055.1999999999998</v>
      </c>
      <c r="J115247" t="s">
        <v>18</v>
      </c>
    </row>
    <row r="115248" spans="1:10" hidden="1" x14ac:dyDescent="0.3">
      <c r="A115248" t="s">
        <v>1589</v>
      </c>
      <c r="B115248" t="s">
        <v>14</v>
      </c>
      <c r="C115248" t="s">
        <v>1672</v>
      </c>
      <c r="D115248" t="s">
        <v>28</v>
      </c>
      <c r="E115248" t="s">
        <v>2462</v>
      </c>
      <c r="F115248">
        <v>85</v>
      </c>
      <c r="G115248">
        <v>5</v>
      </c>
      <c r="H115248">
        <v>6121.2</v>
      </c>
      <c r="I115248">
        <v>1696.8</v>
      </c>
      <c r="J115248" t="s">
        <v>18</v>
      </c>
    </row>
    <row r="115249" spans="1:10" hidden="1" x14ac:dyDescent="0.3">
      <c r="A115249" t="s">
        <v>1589</v>
      </c>
      <c r="B115249" t="s">
        <v>14</v>
      </c>
      <c r="C115249" t="s">
        <v>1672</v>
      </c>
      <c r="D115249" t="s">
        <v>28</v>
      </c>
      <c r="E115249" t="s">
        <v>2462</v>
      </c>
      <c r="F115249">
        <v>90</v>
      </c>
      <c r="G115249">
        <v>5</v>
      </c>
      <c r="H115249">
        <v>2663.9</v>
      </c>
      <c r="I115249">
        <v>708.4</v>
      </c>
      <c r="J115249" t="s">
        <v>18</v>
      </c>
    </row>
    <row r="115250" spans="1:10" hidden="1" x14ac:dyDescent="0.3">
      <c r="A115250" t="s">
        <v>1589</v>
      </c>
      <c r="B115250" t="s">
        <v>14</v>
      </c>
      <c r="C115250" t="s">
        <v>1672</v>
      </c>
      <c r="D115250" t="s">
        <v>28</v>
      </c>
      <c r="E115250" t="s">
        <v>2462</v>
      </c>
      <c r="F115250">
        <v>95</v>
      </c>
      <c r="G115250">
        <v>5</v>
      </c>
      <c r="H115250">
        <v>1225.4000000000001</v>
      </c>
      <c r="I115250">
        <v>372.8</v>
      </c>
      <c r="J115250" t="s">
        <v>18</v>
      </c>
    </row>
    <row r="115251" spans="1:10" hidden="1" x14ac:dyDescent="0.3">
      <c r="A115251" t="s">
        <v>1589</v>
      </c>
      <c r="B115251" t="s">
        <v>14</v>
      </c>
      <c r="C115251" t="s">
        <v>1672</v>
      </c>
      <c r="D115251" t="s">
        <v>28</v>
      </c>
      <c r="E115251" t="s">
        <v>2462</v>
      </c>
      <c r="F115251">
        <v>100</v>
      </c>
      <c r="G115251">
        <v>5</v>
      </c>
      <c r="H115251">
        <v>375.7</v>
      </c>
      <c r="I115251">
        <v>160.80000000000001</v>
      </c>
      <c r="J115251" t="s">
        <v>18</v>
      </c>
    </row>
    <row r="115252" spans="1:10" hidden="1" x14ac:dyDescent="0.3">
      <c r="A115252" t="s">
        <v>1589</v>
      </c>
      <c r="B115252" t="s">
        <v>14</v>
      </c>
      <c r="C115252" t="s">
        <v>1673</v>
      </c>
      <c r="D115252" t="s">
        <v>131</v>
      </c>
      <c r="E115252" t="s">
        <v>2462</v>
      </c>
      <c r="F115252">
        <v>0</v>
      </c>
      <c r="G115252">
        <v>5</v>
      </c>
      <c r="H115252">
        <v>56.4</v>
      </c>
      <c r="I115252">
        <v>0</v>
      </c>
      <c r="J115252" t="s">
        <v>18</v>
      </c>
    </row>
    <row r="115253" spans="1:10" hidden="1" x14ac:dyDescent="0.3">
      <c r="A115253" t="s">
        <v>1589</v>
      </c>
      <c r="B115253" t="s">
        <v>14</v>
      </c>
      <c r="C115253" t="s">
        <v>1673</v>
      </c>
      <c r="D115253" t="s">
        <v>131</v>
      </c>
      <c r="E115253" t="s">
        <v>2462</v>
      </c>
      <c r="F115253">
        <v>5</v>
      </c>
      <c r="G115253">
        <v>5</v>
      </c>
      <c r="H115253">
        <v>46.6</v>
      </c>
      <c r="I115253">
        <v>0</v>
      </c>
      <c r="J115253" t="s">
        <v>18</v>
      </c>
    </row>
    <row r="115254" spans="1:10" hidden="1" x14ac:dyDescent="0.3">
      <c r="A115254" t="s">
        <v>1589</v>
      </c>
      <c r="B115254" t="s">
        <v>14</v>
      </c>
      <c r="C115254" t="s">
        <v>1673</v>
      </c>
      <c r="D115254" t="s">
        <v>131</v>
      </c>
      <c r="E115254" t="s">
        <v>2462</v>
      </c>
      <c r="F115254">
        <v>10</v>
      </c>
      <c r="G115254">
        <v>5</v>
      </c>
      <c r="H115254">
        <v>51</v>
      </c>
      <c r="I115254">
        <v>0</v>
      </c>
      <c r="J115254" t="s">
        <v>18</v>
      </c>
    </row>
    <row r="115255" spans="1:10" hidden="1" x14ac:dyDescent="0.3">
      <c r="A115255" t="s">
        <v>1589</v>
      </c>
      <c r="B115255" t="s">
        <v>14</v>
      </c>
      <c r="C115255" t="s">
        <v>1673</v>
      </c>
      <c r="D115255" t="s">
        <v>131</v>
      </c>
      <c r="E115255" t="s">
        <v>2462</v>
      </c>
      <c r="F115255">
        <v>15</v>
      </c>
      <c r="G115255">
        <v>5</v>
      </c>
      <c r="H115255">
        <v>92</v>
      </c>
      <c r="I115255">
        <v>0</v>
      </c>
      <c r="J115255" t="s">
        <v>18</v>
      </c>
    </row>
    <row r="115256" spans="1:10" hidden="1" x14ac:dyDescent="0.3">
      <c r="A115256" t="s">
        <v>1589</v>
      </c>
      <c r="B115256" t="s">
        <v>14</v>
      </c>
      <c r="C115256" t="s">
        <v>1673</v>
      </c>
      <c r="D115256" t="s">
        <v>131</v>
      </c>
      <c r="E115256" t="s">
        <v>2462</v>
      </c>
      <c r="F115256">
        <v>20</v>
      </c>
      <c r="G115256">
        <v>5</v>
      </c>
      <c r="H115256">
        <v>261.8</v>
      </c>
      <c r="I115256">
        <v>1.4</v>
      </c>
      <c r="J115256" t="s">
        <v>18</v>
      </c>
    </row>
    <row r="115257" spans="1:10" hidden="1" x14ac:dyDescent="0.3">
      <c r="A115257" t="s">
        <v>1589</v>
      </c>
      <c r="B115257" t="s">
        <v>14</v>
      </c>
      <c r="C115257" t="s">
        <v>1673</v>
      </c>
      <c r="D115257" t="s">
        <v>131</v>
      </c>
      <c r="E115257" t="s">
        <v>2462</v>
      </c>
      <c r="F115257">
        <v>25</v>
      </c>
      <c r="G115257">
        <v>5</v>
      </c>
      <c r="H115257">
        <v>595.20000000000005</v>
      </c>
      <c r="I115257">
        <v>2.6</v>
      </c>
      <c r="J115257" t="s">
        <v>18</v>
      </c>
    </row>
    <row r="115258" spans="1:10" hidden="1" x14ac:dyDescent="0.3">
      <c r="A115258" t="s">
        <v>1589</v>
      </c>
      <c r="B115258" t="s">
        <v>14</v>
      </c>
      <c r="C115258" t="s">
        <v>1673</v>
      </c>
      <c r="D115258" t="s">
        <v>131</v>
      </c>
      <c r="E115258" t="s">
        <v>2462</v>
      </c>
      <c r="F115258">
        <v>30</v>
      </c>
      <c r="G115258">
        <v>5</v>
      </c>
      <c r="H115258">
        <v>749.6</v>
      </c>
      <c r="I115258">
        <v>1.4</v>
      </c>
      <c r="J115258" t="s">
        <v>18</v>
      </c>
    </row>
    <row r="115259" spans="1:10" hidden="1" x14ac:dyDescent="0.3">
      <c r="A115259" t="s">
        <v>1589</v>
      </c>
      <c r="B115259" t="s">
        <v>14</v>
      </c>
      <c r="C115259" t="s">
        <v>1673</v>
      </c>
      <c r="D115259" t="s">
        <v>131</v>
      </c>
      <c r="E115259" t="s">
        <v>2462</v>
      </c>
      <c r="F115259">
        <v>35</v>
      </c>
      <c r="G115259">
        <v>5</v>
      </c>
      <c r="H115259">
        <v>876.4</v>
      </c>
      <c r="I115259">
        <v>1.6</v>
      </c>
      <c r="J115259" t="s">
        <v>18</v>
      </c>
    </row>
    <row r="115260" spans="1:10" hidden="1" x14ac:dyDescent="0.3">
      <c r="A115260" t="s">
        <v>1589</v>
      </c>
      <c r="B115260" t="s">
        <v>14</v>
      </c>
      <c r="C115260" t="s">
        <v>1673</v>
      </c>
      <c r="D115260" t="s">
        <v>131</v>
      </c>
      <c r="E115260" t="s">
        <v>2462</v>
      </c>
      <c r="F115260">
        <v>40</v>
      </c>
      <c r="G115260">
        <v>5</v>
      </c>
      <c r="H115260">
        <v>1191.8</v>
      </c>
      <c r="I115260">
        <v>3.3</v>
      </c>
      <c r="J115260" t="s">
        <v>18</v>
      </c>
    </row>
    <row r="115261" spans="1:10" hidden="1" x14ac:dyDescent="0.3">
      <c r="A115261" t="s">
        <v>1589</v>
      </c>
      <c r="B115261" t="s">
        <v>14</v>
      </c>
      <c r="C115261" t="s">
        <v>1673</v>
      </c>
      <c r="D115261" t="s">
        <v>131</v>
      </c>
      <c r="E115261" t="s">
        <v>2462</v>
      </c>
      <c r="F115261">
        <v>45</v>
      </c>
      <c r="G115261">
        <v>5</v>
      </c>
      <c r="H115261">
        <v>1386.2</v>
      </c>
      <c r="I115261">
        <v>5.7</v>
      </c>
      <c r="J115261" t="s">
        <v>18</v>
      </c>
    </row>
    <row r="115262" spans="1:10" hidden="1" x14ac:dyDescent="0.3">
      <c r="A115262" t="s">
        <v>1589</v>
      </c>
      <c r="B115262" t="s">
        <v>14</v>
      </c>
      <c r="C115262" t="s">
        <v>1673</v>
      </c>
      <c r="D115262" t="s">
        <v>131</v>
      </c>
      <c r="E115262" t="s">
        <v>2462</v>
      </c>
      <c r="F115262">
        <v>50</v>
      </c>
      <c r="G115262">
        <v>5</v>
      </c>
      <c r="H115262">
        <v>1484.8</v>
      </c>
      <c r="I115262">
        <v>10.4</v>
      </c>
      <c r="J115262" t="s">
        <v>18</v>
      </c>
    </row>
    <row r="115263" spans="1:10" hidden="1" x14ac:dyDescent="0.3">
      <c r="A115263" t="s">
        <v>1589</v>
      </c>
      <c r="B115263" t="s">
        <v>14</v>
      </c>
      <c r="C115263" t="s">
        <v>1673</v>
      </c>
      <c r="D115263" t="s">
        <v>131</v>
      </c>
      <c r="E115263" t="s">
        <v>2462</v>
      </c>
      <c r="F115263">
        <v>55</v>
      </c>
      <c r="G115263">
        <v>5</v>
      </c>
      <c r="H115263">
        <v>1569.2</v>
      </c>
      <c r="I115263">
        <v>18.600000000000001</v>
      </c>
      <c r="J115263" t="s">
        <v>18</v>
      </c>
    </row>
    <row r="115264" spans="1:10" hidden="1" x14ac:dyDescent="0.3">
      <c r="A115264" t="s">
        <v>1589</v>
      </c>
      <c r="B115264" t="s">
        <v>14</v>
      </c>
      <c r="C115264" t="s">
        <v>1673</v>
      </c>
      <c r="D115264" t="s">
        <v>131</v>
      </c>
      <c r="E115264" t="s">
        <v>2462</v>
      </c>
      <c r="F115264">
        <v>60</v>
      </c>
      <c r="G115264">
        <v>5</v>
      </c>
      <c r="H115264">
        <v>1614.8</v>
      </c>
      <c r="I115264">
        <v>30.1</v>
      </c>
      <c r="J115264" t="s">
        <v>18</v>
      </c>
    </row>
    <row r="115265" spans="1:10" hidden="1" x14ac:dyDescent="0.3">
      <c r="A115265" t="s">
        <v>1589</v>
      </c>
      <c r="B115265" t="s">
        <v>14</v>
      </c>
      <c r="C115265" t="s">
        <v>1673</v>
      </c>
      <c r="D115265" t="s">
        <v>131</v>
      </c>
      <c r="E115265" t="s">
        <v>2462</v>
      </c>
      <c r="F115265">
        <v>65</v>
      </c>
      <c r="G115265">
        <v>5</v>
      </c>
      <c r="H115265">
        <v>1572.2</v>
      </c>
      <c r="I115265">
        <v>47.9</v>
      </c>
      <c r="J115265" t="s">
        <v>18</v>
      </c>
    </row>
    <row r="115266" spans="1:10" hidden="1" x14ac:dyDescent="0.3">
      <c r="A115266" t="s">
        <v>1589</v>
      </c>
      <c r="B115266" t="s">
        <v>14</v>
      </c>
      <c r="C115266" t="s">
        <v>1673</v>
      </c>
      <c r="D115266" t="s">
        <v>131</v>
      </c>
      <c r="E115266" t="s">
        <v>2462</v>
      </c>
      <c r="F115266">
        <v>70</v>
      </c>
      <c r="G115266">
        <v>5</v>
      </c>
      <c r="H115266">
        <v>1720.6</v>
      </c>
      <c r="I115266">
        <v>89.4</v>
      </c>
      <c r="J115266" t="s">
        <v>18</v>
      </c>
    </row>
    <row r="115267" spans="1:10" hidden="1" x14ac:dyDescent="0.3">
      <c r="A115267" t="s">
        <v>1589</v>
      </c>
      <c r="B115267" t="s">
        <v>14</v>
      </c>
      <c r="C115267" t="s">
        <v>1673</v>
      </c>
      <c r="D115267" t="s">
        <v>131</v>
      </c>
      <c r="E115267" t="s">
        <v>2462</v>
      </c>
      <c r="F115267">
        <v>75</v>
      </c>
      <c r="G115267">
        <v>5</v>
      </c>
      <c r="H115267">
        <v>1806.4</v>
      </c>
      <c r="I115267">
        <v>158.6</v>
      </c>
      <c r="J115267" t="s">
        <v>18</v>
      </c>
    </row>
    <row r="115268" spans="1:10" hidden="1" x14ac:dyDescent="0.3">
      <c r="A115268" t="s">
        <v>1589</v>
      </c>
      <c r="B115268" t="s">
        <v>14</v>
      </c>
      <c r="C115268" t="s">
        <v>1673</v>
      </c>
      <c r="D115268" t="s">
        <v>131</v>
      </c>
      <c r="E115268" t="s">
        <v>2462</v>
      </c>
      <c r="F115268">
        <v>80</v>
      </c>
      <c r="G115268">
        <v>5</v>
      </c>
      <c r="H115268">
        <v>1506.5</v>
      </c>
      <c r="I115268">
        <v>212.3</v>
      </c>
      <c r="J115268" t="s">
        <v>18</v>
      </c>
    </row>
    <row r="115269" spans="1:10" hidden="1" x14ac:dyDescent="0.3">
      <c r="A115269" t="s">
        <v>1589</v>
      </c>
      <c r="B115269" t="s">
        <v>14</v>
      </c>
      <c r="C115269" t="s">
        <v>1673</v>
      </c>
      <c r="D115269" t="s">
        <v>131</v>
      </c>
      <c r="E115269" t="s">
        <v>2462</v>
      </c>
      <c r="F115269">
        <v>85</v>
      </c>
      <c r="G115269">
        <v>5</v>
      </c>
      <c r="H115269">
        <v>914.5</v>
      </c>
      <c r="I115269">
        <v>171.7</v>
      </c>
      <c r="J115269" t="s">
        <v>18</v>
      </c>
    </row>
    <row r="115270" spans="1:10" hidden="1" x14ac:dyDescent="0.3">
      <c r="A115270" t="s">
        <v>1589</v>
      </c>
      <c r="B115270" t="s">
        <v>14</v>
      </c>
      <c r="C115270" t="s">
        <v>1673</v>
      </c>
      <c r="D115270" t="s">
        <v>131</v>
      </c>
      <c r="E115270" t="s">
        <v>2462</v>
      </c>
      <c r="F115270">
        <v>90</v>
      </c>
      <c r="G115270">
        <v>5</v>
      </c>
      <c r="H115270">
        <v>314.7</v>
      </c>
      <c r="I115270">
        <v>67.2</v>
      </c>
      <c r="J115270" t="s">
        <v>18</v>
      </c>
    </row>
    <row r="115271" spans="1:10" hidden="1" x14ac:dyDescent="0.3">
      <c r="A115271" t="s">
        <v>1589</v>
      </c>
      <c r="B115271" t="s">
        <v>14</v>
      </c>
      <c r="C115271" t="s">
        <v>1673</v>
      </c>
      <c r="D115271" t="s">
        <v>131</v>
      </c>
      <c r="E115271" t="s">
        <v>2462</v>
      </c>
      <c r="F115271">
        <v>95</v>
      </c>
      <c r="G115271">
        <v>5</v>
      </c>
      <c r="H115271">
        <v>170.7</v>
      </c>
      <c r="I115271">
        <v>42.1</v>
      </c>
      <c r="J115271" t="s">
        <v>18</v>
      </c>
    </row>
    <row r="115272" spans="1:10" hidden="1" x14ac:dyDescent="0.3">
      <c r="A115272" t="s">
        <v>1589</v>
      </c>
      <c r="B115272" t="s">
        <v>14</v>
      </c>
      <c r="C115272" t="s">
        <v>1673</v>
      </c>
      <c r="D115272" t="s">
        <v>131</v>
      </c>
      <c r="E115272" t="s">
        <v>2462</v>
      </c>
      <c r="F115272">
        <v>100</v>
      </c>
      <c r="G115272">
        <v>5</v>
      </c>
      <c r="H115272">
        <v>88.6</v>
      </c>
      <c r="I115272">
        <v>27.6</v>
      </c>
      <c r="J115272" t="s">
        <v>18</v>
      </c>
    </row>
    <row r="115273" spans="1:10" hidden="1" x14ac:dyDescent="0.3">
      <c r="A115273" t="s">
        <v>1589</v>
      </c>
      <c r="B115273" t="s">
        <v>14</v>
      </c>
      <c r="C115273" t="s">
        <v>1674</v>
      </c>
      <c r="D115273" t="s">
        <v>30</v>
      </c>
      <c r="E115273" t="s">
        <v>2462</v>
      </c>
      <c r="F115273">
        <v>0</v>
      </c>
      <c r="G115273">
        <v>5</v>
      </c>
      <c r="H115273">
        <v>194.1</v>
      </c>
      <c r="I115273">
        <v>0.4</v>
      </c>
      <c r="J115273" t="s">
        <v>18</v>
      </c>
    </row>
    <row r="115274" spans="1:10" hidden="1" x14ac:dyDescent="0.3">
      <c r="A115274" t="s">
        <v>1589</v>
      </c>
      <c r="B115274" t="s">
        <v>14</v>
      </c>
      <c r="C115274" t="s">
        <v>1674</v>
      </c>
      <c r="D115274" t="s">
        <v>30</v>
      </c>
      <c r="E115274" t="s">
        <v>2462</v>
      </c>
      <c r="F115274">
        <v>5</v>
      </c>
      <c r="G115274">
        <v>5</v>
      </c>
      <c r="H115274">
        <v>161.9</v>
      </c>
      <c r="I115274">
        <v>0.6</v>
      </c>
      <c r="J115274" t="s">
        <v>18</v>
      </c>
    </row>
    <row r="115275" spans="1:10" hidden="1" x14ac:dyDescent="0.3">
      <c r="A115275" t="s">
        <v>1589</v>
      </c>
      <c r="B115275" t="s">
        <v>14</v>
      </c>
      <c r="C115275" t="s">
        <v>1674</v>
      </c>
      <c r="D115275" t="s">
        <v>30</v>
      </c>
      <c r="E115275" t="s">
        <v>2462</v>
      </c>
      <c r="F115275">
        <v>10</v>
      </c>
      <c r="G115275">
        <v>5</v>
      </c>
      <c r="H115275">
        <v>183.6</v>
      </c>
      <c r="I115275">
        <v>0.3</v>
      </c>
      <c r="J115275" t="s">
        <v>18</v>
      </c>
    </row>
    <row r="115276" spans="1:10" hidden="1" x14ac:dyDescent="0.3">
      <c r="A115276" t="s">
        <v>1589</v>
      </c>
      <c r="B115276" t="s">
        <v>14</v>
      </c>
      <c r="C115276" t="s">
        <v>1674</v>
      </c>
      <c r="D115276" t="s">
        <v>30</v>
      </c>
      <c r="E115276" t="s">
        <v>2462</v>
      </c>
      <c r="F115276">
        <v>15</v>
      </c>
      <c r="G115276">
        <v>5</v>
      </c>
      <c r="H115276">
        <v>354.4</v>
      </c>
      <c r="I115276">
        <v>0.7</v>
      </c>
      <c r="J115276" t="s">
        <v>18</v>
      </c>
    </row>
    <row r="115277" spans="1:10" hidden="1" x14ac:dyDescent="0.3">
      <c r="A115277" t="s">
        <v>1589</v>
      </c>
      <c r="B115277" t="s">
        <v>14</v>
      </c>
      <c r="C115277" t="s">
        <v>1674</v>
      </c>
      <c r="D115277" t="s">
        <v>30</v>
      </c>
      <c r="E115277" t="s">
        <v>2462</v>
      </c>
      <c r="F115277">
        <v>20</v>
      </c>
      <c r="G115277">
        <v>5</v>
      </c>
      <c r="H115277">
        <v>1094.7</v>
      </c>
      <c r="I115277">
        <v>4.0999999999999996</v>
      </c>
      <c r="J115277" t="s">
        <v>18</v>
      </c>
    </row>
    <row r="115278" spans="1:10" hidden="1" x14ac:dyDescent="0.3">
      <c r="A115278" t="s">
        <v>1589</v>
      </c>
      <c r="B115278" t="s">
        <v>14</v>
      </c>
      <c r="C115278" t="s">
        <v>1674</v>
      </c>
      <c r="D115278" t="s">
        <v>30</v>
      </c>
      <c r="E115278" t="s">
        <v>2462</v>
      </c>
      <c r="F115278">
        <v>25</v>
      </c>
      <c r="G115278">
        <v>5</v>
      </c>
      <c r="H115278">
        <v>2606.3000000000002</v>
      </c>
      <c r="I115278">
        <v>9.9</v>
      </c>
      <c r="J115278" t="s">
        <v>18</v>
      </c>
    </row>
    <row r="115279" spans="1:10" hidden="1" x14ac:dyDescent="0.3">
      <c r="A115279" t="s">
        <v>1589</v>
      </c>
      <c r="B115279" t="s">
        <v>14</v>
      </c>
      <c r="C115279" t="s">
        <v>1674</v>
      </c>
      <c r="D115279" t="s">
        <v>30</v>
      </c>
      <c r="E115279" t="s">
        <v>2462</v>
      </c>
      <c r="F115279">
        <v>30</v>
      </c>
      <c r="G115279">
        <v>5</v>
      </c>
      <c r="H115279">
        <v>3259.3</v>
      </c>
      <c r="I115279">
        <v>13.2</v>
      </c>
      <c r="J115279" t="s">
        <v>18</v>
      </c>
    </row>
    <row r="115280" spans="1:10" hidden="1" x14ac:dyDescent="0.3">
      <c r="A115280" t="s">
        <v>1589</v>
      </c>
      <c r="B115280" t="s">
        <v>14</v>
      </c>
      <c r="C115280" t="s">
        <v>1674</v>
      </c>
      <c r="D115280" t="s">
        <v>30</v>
      </c>
      <c r="E115280" t="s">
        <v>2462</v>
      </c>
      <c r="F115280">
        <v>35</v>
      </c>
      <c r="G115280">
        <v>5</v>
      </c>
      <c r="H115280">
        <v>3823.7</v>
      </c>
      <c r="I115280">
        <v>19.8</v>
      </c>
      <c r="J115280" t="s">
        <v>18</v>
      </c>
    </row>
    <row r="115281" spans="1:10" hidden="1" x14ac:dyDescent="0.3">
      <c r="A115281" t="s">
        <v>1589</v>
      </c>
      <c r="B115281" t="s">
        <v>14</v>
      </c>
      <c r="C115281" t="s">
        <v>1674</v>
      </c>
      <c r="D115281" t="s">
        <v>30</v>
      </c>
      <c r="E115281" t="s">
        <v>2462</v>
      </c>
      <c r="F115281">
        <v>40</v>
      </c>
      <c r="G115281">
        <v>5</v>
      </c>
      <c r="H115281">
        <v>5504.6</v>
      </c>
      <c r="I115281">
        <v>38.9</v>
      </c>
      <c r="J115281" t="s">
        <v>18</v>
      </c>
    </row>
    <row r="115282" spans="1:10" hidden="1" x14ac:dyDescent="0.3">
      <c r="A115282" t="s">
        <v>1589</v>
      </c>
      <c r="B115282" t="s">
        <v>14</v>
      </c>
      <c r="C115282" t="s">
        <v>1674</v>
      </c>
      <c r="D115282" t="s">
        <v>30</v>
      </c>
      <c r="E115282" t="s">
        <v>2462</v>
      </c>
      <c r="F115282">
        <v>45</v>
      </c>
      <c r="G115282">
        <v>5</v>
      </c>
      <c r="H115282">
        <v>6893.4</v>
      </c>
      <c r="I115282">
        <v>71.099999999999994</v>
      </c>
      <c r="J115282" t="s">
        <v>18</v>
      </c>
    </row>
    <row r="115283" spans="1:10" hidden="1" x14ac:dyDescent="0.3">
      <c r="A115283" t="s">
        <v>1589</v>
      </c>
      <c r="B115283" t="s">
        <v>14</v>
      </c>
      <c r="C115283" t="s">
        <v>1674</v>
      </c>
      <c r="D115283" t="s">
        <v>30</v>
      </c>
      <c r="E115283" t="s">
        <v>2462</v>
      </c>
      <c r="F115283">
        <v>50</v>
      </c>
      <c r="G115283">
        <v>5</v>
      </c>
      <c r="H115283">
        <v>7752.2</v>
      </c>
      <c r="I115283">
        <v>127.4</v>
      </c>
      <c r="J115283" t="s">
        <v>18</v>
      </c>
    </row>
    <row r="115284" spans="1:10" hidden="1" x14ac:dyDescent="0.3">
      <c r="A115284" t="s">
        <v>1589</v>
      </c>
      <c r="B115284" t="s">
        <v>14</v>
      </c>
      <c r="C115284" t="s">
        <v>1674</v>
      </c>
      <c r="D115284" t="s">
        <v>30</v>
      </c>
      <c r="E115284" t="s">
        <v>2462</v>
      </c>
      <c r="F115284">
        <v>55</v>
      </c>
      <c r="G115284">
        <v>5</v>
      </c>
      <c r="H115284">
        <v>8256.7999999999993</v>
      </c>
      <c r="I115284">
        <v>223.6</v>
      </c>
      <c r="J115284" t="s">
        <v>18</v>
      </c>
    </row>
    <row r="115285" spans="1:10" hidden="1" x14ac:dyDescent="0.3">
      <c r="A115285" t="s">
        <v>1589</v>
      </c>
      <c r="B115285" t="s">
        <v>14</v>
      </c>
      <c r="C115285" t="s">
        <v>1674</v>
      </c>
      <c r="D115285" t="s">
        <v>30</v>
      </c>
      <c r="E115285" t="s">
        <v>2462</v>
      </c>
      <c r="F115285">
        <v>60</v>
      </c>
      <c r="G115285">
        <v>5</v>
      </c>
      <c r="H115285">
        <v>8291.2000000000007</v>
      </c>
      <c r="I115285">
        <v>375.3</v>
      </c>
      <c r="J115285" t="s">
        <v>18</v>
      </c>
    </row>
    <row r="115286" spans="1:10" hidden="1" x14ac:dyDescent="0.3">
      <c r="A115286" t="s">
        <v>1589</v>
      </c>
      <c r="B115286" t="s">
        <v>14</v>
      </c>
      <c r="C115286" t="s">
        <v>1674</v>
      </c>
      <c r="D115286" t="s">
        <v>30</v>
      </c>
      <c r="E115286" t="s">
        <v>2462</v>
      </c>
      <c r="F115286">
        <v>65</v>
      </c>
      <c r="G115286">
        <v>5</v>
      </c>
      <c r="H115286">
        <v>7762.8</v>
      </c>
      <c r="I115286">
        <v>602.70000000000005</v>
      </c>
      <c r="J115286" t="s">
        <v>18</v>
      </c>
    </row>
    <row r="115287" spans="1:10" hidden="1" x14ac:dyDescent="0.3">
      <c r="A115287" t="s">
        <v>1589</v>
      </c>
      <c r="B115287" t="s">
        <v>14</v>
      </c>
      <c r="C115287" t="s">
        <v>1674</v>
      </c>
      <c r="D115287" t="s">
        <v>30</v>
      </c>
      <c r="E115287" t="s">
        <v>2462</v>
      </c>
      <c r="F115287">
        <v>70</v>
      </c>
      <c r="G115287">
        <v>5</v>
      </c>
      <c r="H115287">
        <v>8156.3</v>
      </c>
      <c r="I115287">
        <v>1064.5</v>
      </c>
      <c r="J115287" t="s">
        <v>18</v>
      </c>
    </row>
    <row r="115288" spans="1:10" hidden="1" x14ac:dyDescent="0.3">
      <c r="A115288" t="s">
        <v>1589</v>
      </c>
      <c r="B115288" t="s">
        <v>14</v>
      </c>
      <c r="C115288" t="s">
        <v>1674</v>
      </c>
      <c r="D115288" t="s">
        <v>30</v>
      </c>
      <c r="E115288" t="s">
        <v>2462</v>
      </c>
      <c r="F115288">
        <v>75</v>
      </c>
      <c r="G115288">
        <v>5</v>
      </c>
      <c r="H115288">
        <v>8418.7000000000007</v>
      </c>
      <c r="I115288">
        <v>1688.5</v>
      </c>
      <c r="J115288" t="s">
        <v>18</v>
      </c>
    </row>
    <row r="115289" spans="1:10" hidden="1" x14ac:dyDescent="0.3">
      <c r="A115289" t="s">
        <v>1589</v>
      </c>
      <c r="B115289" t="s">
        <v>14</v>
      </c>
      <c r="C115289" t="s">
        <v>1674</v>
      </c>
      <c r="D115289" t="s">
        <v>30</v>
      </c>
      <c r="E115289" t="s">
        <v>2462</v>
      </c>
      <c r="F115289">
        <v>80</v>
      </c>
      <c r="G115289">
        <v>5</v>
      </c>
      <c r="H115289">
        <v>7800.7</v>
      </c>
      <c r="I115289">
        <v>2062.6</v>
      </c>
      <c r="J115289" t="s">
        <v>18</v>
      </c>
    </row>
    <row r="115290" spans="1:10" hidden="1" x14ac:dyDescent="0.3">
      <c r="A115290" t="s">
        <v>1589</v>
      </c>
      <c r="B115290" t="s">
        <v>14</v>
      </c>
      <c r="C115290" t="s">
        <v>1674</v>
      </c>
      <c r="D115290" t="s">
        <v>30</v>
      </c>
      <c r="E115290" t="s">
        <v>2462</v>
      </c>
      <c r="F115290">
        <v>85</v>
      </c>
      <c r="G115290">
        <v>5</v>
      </c>
      <c r="H115290">
        <v>6131.3</v>
      </c>
      <c r="I115290">
        <v>1706.4</v>
      </c>
      <c r="J115290" t="s">
        <v>18</v>
      </c>
    </row>
    <row r="115291" spans="1:10" hidden="1" x14ac:dyDescent="0.3">
      <c r="A115291" t="s">
        <v>1589</v>
      </c>
      <c r="B115291" t="s">
        <v>14</v>
      </c>
      <c r="C115291" t="s">
        <v>1674</v>
      </c>
      <c r="D115291" t="s">
        <v>30</v>
      </c>
      <c r="E115291" t="s">
        <v>2462</v>
      </c>
      <c r="F115291">
        <v>90</v>
      </c>
      <c r="G115291">
        <v>5</v>
      </c>
      <c r="H115291">
        <v>2671.9</v>
      </c>
      <c r="I115291">
        <v>713.7</v>
      </c>
      <c r="J115291" t="s">
        <v>18</v>
      </c>
    </row>
    <row r="115292" spans="1:10" hidden="1" x14ac:dyDescent="0.3">
      <c r="A115292" t="s">
        <v>1589</v>
      </c>
      <c r="B115292" t="s">
        <v>14</v>
      </c>
      <c r="C115292" t="s">
        <v>1674</v>
      </c>
      <c r="D115292" t="s">
        <v>30</v>
      </c>
      <c r="E115292" t="s">
        <v>2462</v>
      </c>
      <c r="F115292">
        <v>95</v>
      </c>
      <c r="G115292">
        <v>5</v>
      </c>
      <c r="H115292">
        <v>1229.5</v>
      </c>
      <c r="I115292">
        <v>375.5</v>
      </c>
      <c r="J115292" t="s">
        <v>18</v>
      </c>
    </row>
    <row r="115293" spans="1:10" hidden="1" x14ac:dyDescent="0.3">
      <c r="A115293" t="s">
        <v>1589</v>
      </c>
      <c r="B115293" t="s">
        <v>14</v>
      </c>
      <c r="C115293" t="s">
        <v>1674</v>
      </c>
      <c r="D115293" t="s">
        <v>30</v>
      </c>
      <c r="E115293" t="s">
        <v>2462</v>
      </c>
      <c r="F115293">
        <v>100</v>
      </c>
      <c r="G115293">
        <v>5</v>
      </c>
      <c r="H115293">
        <v>376.6</v>
      </c>
      <c r="I115293">
        <v>161.69999999999999</v>
      </c>
      <c r="J115293" t="s">
        <v>18</v>
      </c>
    </row>
    <row r="115294" spans="1:10" hidden="1" x14ac:dyDescent="0.3">
      <c r="A115294" t="s">
        <v>1589</v>
      </c>
      <c r="B115294" t="s">
        <v>14</v>
      </c>
      <c r="C115294" t="s">
        <v>1675</v>
      </c>
      <c r="D115294" t="s">
        <v>133</v>
      </c>
      <c r="E115294" t="s">
        <v>2462</v>
      </c>
      <c r="F115294">
        <v>0</v>
      </c>
      <c r="G115294">
        <v>5</v>
      </c>
      <c r="H115294">
        <v>60</v>
      </c>
      <c r="I115294">
        <v>0</v>
      </c>
      <c r="J115294" t="s">
        <v>18</v>
      </c>
    </row>
    <row r="115295" spans="1:10" hidden="1" x14ac:dyDescent="0.3">
      <c r="A115295" t="s">
        <v>1589</v>
      </c>
      <c r="B115295" t="s">
        <v>14</v>
      </c>
      <c r="C115295" t="s">
        <v>1675</v>
      </c>
      <c r="D115295" t="s">
        <v>133</v>
      </c>
      <c r="E115295" t="s">
        <v>2462</v>
      </c>
      <c r="F115295">
        <v>5</v>
      </c>
      <c r="G115295">
        <v>5</v>
      </c>
      <c r="H115295">
        <v>50</v>
      </c>
      <c r="I115295">
        <v>0</v>
      </c>
      <c r="J115295" t="s">
        <v>18</v>
      </c>
    </row>
    <row r="115296" spans="1:10" hidden="1" x14ac:dyDescent="0.3">
      <c r="A115296" t="s">
        <v>1589</v>
      </c>
      <c r="B115296" t="s">
        <v>14</v>
      </c>
      <c r="C115296" t="s">
        <v>1675</v>
      </c>
      <c r="D115296" t="s">
        <v>133</v>
      </c>
      <c r="E115296" t="s">
        <v>2462</v>
      </c>
      <c r="F115296">
        <v>10</v>
      </c>
      <c r="G115296">
        <v>5</v>
      </c>
      <c r="H115296">
        <v>56</v>
      </c>
      <c r="I115296">
        <v>0</v>
      </c>
      <c r="J115296" t="s">
        <v>18</v>
      </c>
    </row>
    <row r="115297" spans="1:10" hidden="1" x14ac:dyDescent="0.3">
      <c r="A115297" t="s">
        <v>1589</v>
      </c>
      <c r="B115297" t="s">
        <v>14</v>
      </c>
      <c r="C115297" t="s">
        <v>1675</v>
      </c>
      <c r="D115297" t="s">
        <v>133</v>
      </c>
      <c r="E115297" t="s">
        <v>2462</v>
      </c>
      <c r="F115297">
        <v>15</v>
      </c>
      <c r="G115297">
        <v>5</v>
      </c>
      <c r="H115297">
        <v>106</v>
      </c>
      <c r="I115297">
        <v>0</v>
      </c>
      <c r="J115297" t="s">
        <v>18</v>
      </c>
    </row>
    <row r="115298" spans="1:10" hidden="1" x14ac:dyDescent="0.3">
      <c r="A115298" t="s">
        <v>1589</v>
      </c>
      <c r="B115298" t="s">
        <v>14</v>
      </c>
      <c r="C115298" t="s">
        <v>1675</v>
      </c>
      <c r="D115298" t="s">
        <v>133</v>
      </c>
      <c r="E115298" t="s">
        <v>2462</v>
      </c>
      <c r="F115298">
        <v>20</v>
      </c>
      <c r="G115298">
        <v>5</v>
      </c>
      <c r="H115298">
        <v>323.60000000000002</v>
      </c>
      <c r="I115298">
        <v>2.1</v>
      </c>
      <c r="J115298" t="s">
        <v>18</v>
      </c>
    </row>
    <row r="115299" spans="1:10" hidden="1" x14ac:dyDescent="0.3">
      <c r="A115299" t="s">
        <v>1589</v>
      </c>
      <c r="B115299" t="s">
        <v>14</v>
      </c>
      <c r="C115299" t="s">
        <v>1675</v>
      </c>
      <c r="D115299" t="s">
        <v>133</v>
      </c>
      <c r="E115299" t="s">
        <v>2462</v>
      </c>
      <c r="F115299">
        <v>25</v>
      </c>
      <c r="G115299">
        <v>5</v>
      </c>
      <c r="H115299">
        <v>782.4</v>
      </c>
      <c r="I115299">
        <v>3.9</v>
      </c>
      <c r="J115299" t="s">
        <v>18</v>
      </c>
    </row>
    <row r="115300" spans="1:10" hidden="1" x14ac:dyDescent="0.3">
      <c r="A115300" t="s">
        <v>1589</v>
      </c>
      <c r="B115300" t="s">
        <v>14</v>
      </c>
      <c r="C115300" t="s">
        <v>1675</v>
      </c>
      <c r="D115300" t="s">
        <v>133</v>
      </c>
      <c r="E115300" t="s">
        <v>2462</v>
      </c>
      <c r="F115300">
        <v>30</v>
      </c>
      <c r="G115300">
        <v>5</v>
      </c>
      <c r="H115300">
        <v>1014.1</v>
      </c>
      <c r="I115300">
        <v>2.2999999999999998</v>
      </c>
      <c r="J115300" t="s">
        <v>18</v>
      </c>
    </row>
    <row r="115301" spans="1:10" hidden="1" x14ac:dyDescent="0.3">
      <c r="A115301" t="s">
        <v>1589</v>
      </c>
      <c r="B115301" t="s">
        <v>14</v>
      </c>
      <c r="C115301" t="s">
        <v>1675</v>
      </c>
      <c r="D115301" t="s">
        <v>133</v>
      </c>
      <c r="E115301" t="s">
        <v>2462</v>
      </c>
      <c r="F115301">
        <v>35</v>
      </c>
      <c r="G115301">
        <v>5</v>
      </c>
      <c r="H115301">
        <v>1195.9000000000001</v>
      </c>
      <c r="I115301">
        <v>2.7</v>
      </c>
      <c r="J115301" t="s">
        <v>18</v>
      </c>
    </row>
    <row r="115302" spans="1:10" hidden="1" x14ac:dyDescent="0.3">
      <c r="A115302" t="s">
        <v>1589</v>
      </c>
      <c r="B115302" t="s">
        <v>14</v>
      </c>
      <c r="C115302" t="s">
        <v>1675</v>
      </c>
      <c r="D115302" t="s">
        <v>133</v>
      </c>
      <c r="E115302" t="s">
        <v>2462</v>
      </c>
      <c r="F115302">
        <v>40</v>
      </c>
      <c r="G115302">
        <v>5</v>
      </c>
      <c r="H115302">
        <v>1642.7</v>
      </c>
      <c r="I115302">
        <v>6.6</v>
      </c>
      <c r="J115302" t="s">
        <v>18</v>
      </c>
    </row>
    <row r="115303" spans="1:10" hidden="1" x14ac:dyDescent="0.3">
      <c r="A115303" t="s">
        <v>1589</v>
      </c>
      <c r="B115303" t="s">
        <v>14</v>
      </c>
      <c r="C115303" t="s">
        <v>1675</v>
      </c>
      <c r="D115303" t="s">
        <v>133</v>
      </c>
      <c r="E115303" t="s">
        <v>2462</v>
      </c>
      <c r="F115303">
        <v>45</v>
      </c>
      <c r="G115303">
        <v>5</v>
      </c>
      <c r="H115303">
        <v>1943.3</v>
      </c>
      <c r="I115303">
        <v>12.4</v>
      </c>
      <c r="J115303" t="s">
        <v>18</v>
      </c>
    </row>
    <row r="115304" spans="1:10" hidden="1" x14ac:dyDescent="0.3">
      <c r="A115304" t="s">
        <v>1589</v>
      </c>
      <c r="B115304" t="s">
        <v>14</v>
      </c>
      <c r="C115304" t="s">
        <v>1675</v>
      </c>
      <c r="D115304" t="s">
        <v>133</v>
      </c>
      <c r="E115304" t="s">
        <v>2462</v>
      </c>
      <c r="F115304">
        <v>50</v>
      </c>
      <c r="G115304">
        <v>5</v>
      </c>
      <c r="H115304">
        <v>2119.5</v>
      </c>
      <c r="I115304">
        <v>21</v>
      </c>
      <c r="J115304" t="s">
        <v>18</v>
      </c>
    </row>
    <row r="115305" spans="1:10" hidden="1" x14ac:dyDescent="0.3">
      <c r="A115305" t="s">
        <v>1589</v>
      </c>
      <c r="B115305" t="s">
        <v>14</v>
      </c>
      <c r="C115305" t="s">
        <v>1675</v>
      </c>
      <c r="D115305" t="s">
        <v>133</v>
      </c>
      <c r="E115305" t="s">
        <v>2462</v>
      </c>
      <c r="F115305">
        <v>55</v>
      </c>
      <c r="G115305">
        <v>5</v>
      </c>
      <c r="H115305">
        <v>2262.5</v>
      </c>
      <c r="I115305">
        <v>34</v>
      </c>
      <c r="J115305" t="s">
        <v>18</v>
      </c>
    </row>
    <row r="115306" spans="1:10" hidden="1" x14ac:dyDescent="0.3">
      <c r="A115306" t="s">
        <v>1589</v>
      </c>
      <c r="B115306" t="s">
        <v>14</v>
      </c>
      <c r="C115306" t="s">
        <v>1675</v>
      </c>
      <c r="D115306" t="s">
        <v>133</v>
      </c>
      <c r="E115306" t="s">
        <v>2462</v>
      </c>
      <c r="F115306">
        <v>60</v>
      </c>
      <c r="G115306">
        <v>5</v>
      </c>
      <c r="H115306">
        <v>2329.8000000000002</v>
      </c>
      <c r="I115306">
        <v>55.1</v>
      </c>
      <c r="J115306" t="s">
        <v>18</v>
      </c>
    </row>
    <row r="115307" spans="1:10" hidden="1" x14ac:dyDescent="0.3">
      <c r="A115307" t="s">
        <v>1589</v>
      </c>
      <c r="B115307" t="s">
        <v>14</v>
      </c>
      <c r="C115307" t="s">
        <v>1675</v>
      </c>
      <c r="D115307" t="s">
        <v>133</v>
      </c>
      <c r="E115307" t="s">
        <v>2462</v>
      </c>
      <c r="F115307">
        <v>65</v>
      </c>
      <c r="G115307">
        <v>5</v>
      </c>
      <c r="H115307">
        <v>2259.1999999999998</v>
      </c>
      <c r="I115307">
        <v>94.9</v>
      </c>
      <c r="J115307" t="s">
        <v>18</v>
      </c>
    </row>
    <row r="115308" spans="1:10" hidden="1" x14ac:dyDescent="0.3">
      <c r="A115308" t="s">
        <v>1589</v>
      </c>
      <c r="B115308" t="s">
        <v>14</v>
      </c>
      <c r="C115308" t="s">
        <v>1675</v>
      </c>
      <c r="D115308" t="s">
        <v>133</v>
      </c>
      <c r="E115308" t="s">
        <v>2462</v>
      </c>
      <c r="F115308">
        <v>70</v>
      </c>
      <c r="G115308">
        <v>5</v>
      </c>
      <c r="H115308">
        <v>2454.3000000000002</v>
      </c>
      <c r="I115308">
        <v>194.7</v>
      </c>
      <c r="J115308" t="s">
        <v>18</v>
      </c>
    </row>
    <row r="115309" spans="1:10" hidden="1" x14ac:dyDescent="0.3">
      <c r="A115309" t="s">
        <v>1589</v>
      </c>
      <c r="B115309" t="s">
        <v>14</v>
      </c>
      <c r="C115309" t="s">
        <v>1675</v>
      </c>
      <c r="D115309" t="s">
        <v>133</v>
      </c>
      <c r="E115309" t="s">
        <v>2462</v>
      </c>
      <c r="F115309">
        <v>75</v>
      </c>
      <c r="G115309">
        <v>5</v>
      </c>
      <c r="H115309">
        <v>2539.6999999999998</v>
      </c>
      <c r="I115309">
        <v>346.3</v>
      </c>
      <c r="J115309" t="s">
        <v>18</v>
      </c>
    </row>
    <row r="115310" spans="1:10" hidden="1" x14ac:dyDescent="0.3">
      <c r="A115310" t="s">
        <v>1589</v>
      </c>
      <c r="B115310" t="s">
        <v>14</v>
      </c>
      <c r="C115310" t="s">
        <v>1675</v>
      </c>
      <c r="D115310" t="s">
        <v>133</v>
      </c>
      <c r="E115310" t="s">
        <v>2462</v>
      </c>
      <c r="F115310">
        <v>80</v>
      </c>
      <c r="G115310">
        <v>5</v>
      </c>
      <c r="H115310">
        <v>2069.8000000000002</v>
      </c>
      <c r="I115310">
        <v>417.3</v>
      </c>
      <c r="J115310" t="s">
        <v>18</v>
      </c>
    </row>
    <row r="115311" spans="1:10" hidden="1" x14ac:dyDescent="0.3">
      <c r="A115311" t="s">
        <v>1589</v>
      </c>
      <c r="B115311" t="s">
        <v>14</v>
      </c>
      <c r="C115311" t="s">
        <v>1675</v>
      </c>
      <c r="D115311" t="s">
        <v>133</v>
      </c>
      <c r="E115311" t="s">
        <v>2462</v>
      </c>
      <c r="F115311">
        <v>85</v>
      </c>
      <c r="G115311">
        <v>5</v>
      </c>
      <c r="H115311">
        <v>1227.2</v>
      </c>
      <c r="I115311">
        <v>302.7</v>
      </c>
      <c r="J115311" t="s">
        <v>18</v>
      </c>
    </row>
    <row r="115312" spans="1:10" hidden="1" x14ac:dyDescent="0.3">
      <c r="A115312" t="s">
        <v>1589</v>
      </c>
      <c r="B115312" t="s">
        <v>14</v>
      </c>
      <c r="C115312" t="s">
        <v>1675</v>
      </c>
      <c r="D115312" t="s">
        <v>133</v>
      </c>
      <c r="E115312" t="s">
        <v>2462</v>
      </c>
      <c r="F115312">
        <v>90</v>
      </c>
      <c r="G115312">
        <v>5</v>
      </c>
      <c r="H115312">
        <v>411.7</v>
      </c>
      <c r="I115312">
        <v>111.1</v>
      </c>
      <c r="J115312" t="s">
        <v>18</v>
      </c>
    </row>
    <row r="115313" spans="1:10" hidden="1" x14ac:dyDescent="0.3">
      <c r="A115313" t="s">
        <v>1589</v>
      </c>
      <c r="B115313" t="s">
        <v>14</v>
      </c>
      <c r="C115313" t="s">
        <v>1675</v>
      </c>
      <c r="D115313" t="s">
        <v>133</v>
      </c>
      <c r="E115313" t="s">
        <v>2462</v>
      </c>
      <c r="F115313">
        <v>95</v>
      </c>
      <c r="G115313">
        <v>5</v>
      </c>
      <c r="H115313">
        <v>213.8</v>
      </c>
      <c r="I115313">
        <v>66.099999999999994</v>
      </c>
      <c r="J115313" t="s">
        <v>18</v>
      </c>
    </row>
    <row r="115314" spans="1:10" hidden="1" x14ac:dyDescent="0.3">
      <c r="A115314" t="s">
        <v>1589</v>
      </c>
      <c r="B115314" t="s">
        <v>14</v>
      </c>
      <c r="C115314" t="s">
        <v>1675</v>
      </c>
      <c r="D115314" t="s">
        <v>133</v>
      </c>
      <c r="E115314" t="s">
        <v>2462</v>
      </c>
      <c r="F115314">
        <v>100</v>
      </c>
      <c r="G115314">
        <v>5</v>
      </c>
      <c r="H115314">
        <v>104.6</v>
      </c>
      <c r="I115314">
        <v>40.700000000000003</v>
      </c>
      <c r="J115314" t="s">
        <v>18</v>
      </c>
    </row>
    <row r="115315" spans="1:10" hidden="1" x14ac:dyDescent="0.3">
      <c r="A115315" t="s">
        <v>1589</v>
      </c>
      <c r="B115315" t="s">
        <v>14</v>
      </c>
      <c r="C115315" t="s">
        <v>1676</v>
      </c>
      <c r="D115315" t="s">
        <v>32</v>
      </c>
      <c r="E115315" t="s">
        <v>2462</v>
      </c>
      <c r="F115315">
        <v>0</v>
      </c>
      <c r="G115315">
        <v>5</v>
      </c>
      <c r="H115315">
        <v>198.2</v>
      </c>
      <c r="I115315">
        <v>0.4</v>
      </c>
      <c r="J115315" t="s">
        <v>18</v>
      </c>
    </row>
    <row r="115316" spans="1:10" hidden="1" x14ac:dyDescent="0.3">
      <c r="A115316" t="s">
        <v>1589</v>
      </c>
      <c r="B115316" t="s">
        <v>14</v>
      </c>
      <c r="C115316" t="s">
        <v>1676</v>
      </c>
      <c r="D115316" t="s">
        <v>32</v>
      </c>
      <c r="E115316" t="s">
        <v>2462</v>
      </c>
      <c r="F115316">
        <v>5</v>
      </c>
      <c r="G115316">
        <v>5</v>
      </c>
      <c r="H115316">
        <v>164.8</v>
      </c>
      <c r="I115316">
        <v>0.6</v>
      </c>
      <c r="J115316" t="s">
        <v>18</v>
      </c>
    </row>
    <row r="115317" spans="1:10" hidden="1" x14ac:dyDescent="0.3">
      <c r="A115317" t="s">
        <v>1589</v>
      </c>
      <c r="B115317" t="s">
        <v>14</v>
      </c>
      <c r="C115317" t="s">
        <v>1676</v>
      </c>
      <c r="D115317" t="s">
        <v>32</v>
      </c>
      <c r="E115317" t="s">
        <v>2462</v>
      </c>
      <c r="F115317">
        <v>10</v>
      </c>
      <c r="G115317">
        <v>5</v>
      </c>
      <c r="H115317">
        <v>186.3</v>
      </c>
      <c r="I115317">
        <v>0.3</v>
      </c>
      <c r="J115317" t="s">
        <v>18</v>
      </c>
    </row>
    <row r="115318" spans="1:10" hidden="1" x14ac:dyDescent="0.3">
      <c r="A115318" t="s">
        <v>1589</v>
      </c>
      <c r="B115318" t="s">
        <v>14</v>
      </c>
      <c r="C115318" t="s">
        <v>1676</v>
      </c>
      <c r="D115318" t="s">
        <v>32</v>
      </c>
      <c r="E115318" t="s">
        <v>2462</v>
      </c>
      <c r="F115318">
        <v>15</v>
      </c>
      <c r="G115318">
        <v>5</v>
      </c>
      <c r="H115318">
        <v>357.7</v>
      </c>
      <c r="I115318">
        <v>0.7</v>
      </c>
      <c r="J115318" t="s">
        <v>18</v>
      </c>
    </row>
    <row r="115319" spans="1:10" hidden="1" x14ac:dyDescent="0.3">
      <c r="A115319" t="s">
        <v>1589</v>
      </c>
      <c r="B115319" t="s">
        <v>14</v>
      </c>
      <c r="C115319" t="s">
        <v>1676</v>
      </c>
      <c r="D115319" t="s">
        <v>32</v>
      </c>
      <c r="E115319" t="s">
        <v>2462</v>
      </c>
      <c r="F115319">
        <v>20</v>
      </c>
      <c r="G115319">
        <v>5</v>
      </c>
      <c r="H115319">
        <v>1098.3</v>
      </c>
      <c r="I115319">
        <v>4.0999999999999996</v>
      </c>
      <c r="J115319" t="s">
        <v>18</v>
      </c>
    </row>
    <row r="115320" spans="1:10" hidden="1" x14ac:dyDescent="0.3">
      <c r="A115320" t="s">
        <v>1589</v>
      </c>
      <c r="B115320" t="s">
        <v>14</v>
      </c>
      <c r="C115320" t="s">
        <v>1676</v>
      </c>
      <c r="D115320" t="s">
        <v>32</v>
      </c>
      <c r="E115320" t="s">
        <v>2462</v>
      </c>
      <c r="F115320">
        <v>25</v>
      </c>
      <c r="G115320">
        <v>5</v>
      </c>
      <c r="H115320">
        <v>2608.6999999999998</v>
      </c>
      <c r="I115320">
        <v>9.9</v>
      </c>
      <c r="J115320" t="s">
        <v>18</v>
      </c>
    </row>
    <row r="115321" spans="1:10" hidden="1" x14ac:dyDescent="0.3">
      <c r="A115321" t="s">
        <v>1589</v>
      </c>
      <c r="B115321" t="s">
        <v>14</v>
      </c>
      <c r="C115321" t="s">
        <v>1676</v>
      </c>
      <c r="D115321" t="s">
        <v>32</v>
      </c>
      <c r="E115321" t="s">
        <v>2462</v>
      </c>
      <c r="F115321">
        <v>30</v>
      </c>
      <c r="G115321">
        <v>5</v>
      </c>
      <c r="H115321">
        <v>3267.5</v>
      </c>
      <c r="I115321">
        <v>13.2</v>
      </c>
      <c r="J115321" t="s">
        <v>18</v>
      </c>
    </row>
    <row r="115322" spans="1:10" hidden="1" x14ac:dyDescent="0.3">
      <c r="A115322" t="s">
        <v>1589</v>
      </c>
      <c r="B115322" t="s">
        <v>14</v>
      </c>
      <c r="C115322" t="s">
        <v>1676</v>
      </c>
      <c r="D115322" t="s">
        <v>32</v>
      </c>
      <c r="E115322" t="s">
        <v>2462</v>
      </c>
      <c r="F115322">
        <v>35</v>
      </c>
      <c r="G115322">
        <v>5</v>
      </c>
      <c r="H115322">
        <v>3837.5</v>
      </c>
      <c r="I115322">
        <v>19.8</v>
      </c>
      <c r="J115322" t="s">
        <v>18</v>
      </c>
    </row>
    <row r="115323" spans="1:10" hidden="1" x14ac:dyDescent="0.3">
      <c r="A115323" t="s">
        <v>1589</v>
      </c>
      <c r="B115323" t="s">
        <v>14</v>
      </c>
      <c r="C115323" t="s">
        <v>1676</v>
      </c>
      <c r="D115323" t="s">
        <v>32</v>
      </c>
      <c r="E115323" t="s">
        <v>2462</v>
      </c>
      <c r="F115323">
        <v>40</v>
      </c>
      <c r="G115323">
        <v>5</v>
      </c>
      <c r="H115323">
        <v>5515.7</v>
      </c>
      <c r="I115323">
        <v>38.9</v>
      </c>
      <c r="J115323" t="s">
        <v>18</v>
      </c>
    </row>
    <row r="115324" spans="1:10" hidden="1" x14ac:dyDescent="0.3">
      <c r="A115324" t="s">
        <v>1589</v>
      </c>
      <c r="B115324" t="s">
        <v>14</v>
      </c>
      <c r="C115324" t="s">
        <v>1676</v>
      </c>
      <c r="D115324" t="s">
        <v>32</v>
      </c>
      <c r="E115324" t="s">
        <v>2462</v>
      </c>
      <c r="F115324">
        <v>45</v>
      </c>
      <c r="G115324">
        <v>5</v>
      </c>
      <c r="H115324">
        <v>6899.3</v>
      </c>
      <c r="I115324">
        <v>71.099999999999994</v>
      </c>
      <c r="J115324" t="s">
        <v>18</v>
      </c>
    </row>
    <row r="115325" spans="1:10" hidden="1" x14ac:dyDescent="0.3">
      <c r="A115325" t="s">
        <v>1589</v>
      </c>
      <c r="B115325" t="s">
        <v>14</v>
      </c>
      <c r="C115325" t="s">
        <v>1676</v>
      </c>
      <c r="D115325" t="s">
        <v>32</v>
      </c>
      <c r="E115325" t="s">
        <v>2462</v>
      </c>
      <c r="F115325">
        <v>50</v>
      </c>
      <c r="G115325">
        <v>5</v>
      </c>
      <c r="H115325">
        <v>7763.5</v>
      </c>
      <c r="I115325">
        <v>128</v>
      </c>
      <c r="J115325" t="s">
        <v>18</v>
      </c>
    </row>
    <row r="115326" spans="1:10" hidden="1" x14ac:dyDescent="0.3">
      <c r="A115326" t="s">
        <v>1589</v>
      </c>
      <c r="B115326" t="s">
        <v>14</v>
      </c>
      <c r="C115326" t="s">
        <v>1676</v>
      </c>
      <c r="D115326" t="s">
        <v>32</v>
      </c>
      <c r="E115326" t="s">
        <v>2462</v>
      </c>
      <c r="F115326">
        <v>55</v>
      </c>
      <c r="G115326">
        <v>5</v>
      </c>
      <c r="H115326">
        <v>8271.5</v>
      </c>
      <c r="I115326">
        <v>225</v>
      </c>
      <c r="J115326" t="s">
        <v>18</v>
      </c>
    </row>
    <row r="115327" spans="1:10" hidden="1" x14ac:dyDescent="0.3">
      <c r="A115327" t="s">
        <v>1589</v>
      </c>
      <c r="B115327" t="s">
        <v>14</v>
      </c>
      <c r="C115327" t="s">
        <v>1676</v>
      </c>
      <c r="D115327" t="s">
        <v>32</v>
      </c>
      <c r="E115327" t="s">
        <v>2462</v>
      </c>
      <c r="F115327">
        <v>60</v>
      </c>
      <c r="G115327">
        <v>5</v>
      </c>
      <c r="H115327">
        <v>8299.5</v>
      </c>
      <c r="I115327">
        <v>377.2</v>
      </c>
      <c r="J115327" t="s">
        <v>18</v>
      </c>
    </row>
    <row r="115328" spans="1:10" hidden="1" x14ac:dyDescent="0.3">
      <c r="A115328" t="s">
        <v>1589</v>
      </c>
      <c r="B115328" t="s">
        <v>14</v>
      </c>
      <c r="C115328" t="s">
        <v>1676</v>
      </c>
      <c r="D115328" t="s">
        <v>32</v>
      </c>
      <c r="E115328" t="s">
        <v>2462</v>
      </c>
      <c r="F115328">
        <v>65</v>
      </c>
      <c r="G115328">
        <v>5</v>
      </c>
      <c r="H115328">
        <v>7765.5</v>
      </c>
      <c r="I115328">
        <v>604.79999999999995</v>
      </c>
      <c r="J115328" t="s">
        <v>18</v>
      </c>
    </row>
    <row r="115329" spans="1:10" hidden="1" x14ac:dyDescent="0.3">
      <c r="A115329" t="s">
        <v>1589</v>
      </c>
      <c r="B115329" t="s">
        <v>14</v>
      </c>
      <c r="C115329" t="s">
        <v>1676</v>
      </c>
      <c r="D115329" t="s">
        <v>32</v>
      </c>
      <c r="E115329" t="s">
        <v>2462</v>
      </c>
      <c r="F115329">
        <v>70</v>
      </c>
      <c r="G115329">
        <v>5</v>
      </c>
      <c r="H115329">
        <v>8159.1</v>
      </c>
      <c r="I115329">
        <v>1067.5</v>
      </c>
      <c r="J115329" t="s">
        <v>18</v>
      </c>
    </row>
    <row r="115330" spans="1:10" hidden="1" x14ac:dyDescent="0.3">
      <c r="A115330" t="s">
        <v>1589</v>
      </c>
      <c r="B115330" t="s">
        <v>14</v>
      </c>
      <c r="C115330" t="s">
        <v>1676</v>
      </c>
      <c r="D115330" t="s">
        <v>32</v>
      </c>
      <c r="E115330" t="s">
        <v>2462</v>
      </c>
      <c r="F115330">
        <v>75</v>
      </c>
      <c r="G115330">
        <v>5</v>
      </c>
      <c r="H115330">
        <v>8420.9</v>
      </c>
      <c r="I115330">
        <v>1692.5</v>
      </c>
      <c r="J115330" t="s">
        <v>18</v>
      </c>
    </row>
    <row r="115331" spans="1:10" hidden="1" x14ac:dyDescent="0.3">
      <c r="A115331" t="s">
        <v>1589</v>
      </c>
      <c r="B115331" t="s">
        <v>14</v>
      </c>
      <c r="C115331" t="s">
        <v>1676</v>
      </c>
      <c r="D115331" t="s">
        <v>32</v>
      </c>
      <c r="E115331" t="s">
        <v>2462</v>
      </c>
      <c r="F115331">
        <v>80</v>
      </c>
      <c r="G115331">
        <v>5</v>
      </c>
      <c r="H115331">
        <v>7800.6</v>
      </c>
      <c r="I115331">
        <v>2067.6999999999998</v>
      </c>
      <c r="J115331" t="s">
        <v>18</v>
      </c>
    </row>
    <row r="115332" spans="1:10" hidden="1" x14ac:dyDescent="0.3">
      <c r="A115332" t="s">
        <v>1589</v>
      </c>
      <c r="B115332" t="s">
        <v>14</v>
      </c>
      <c r="C115332" t="s">
        <v>1676</v>
      </c>
      <c r="D115332" t="s">
        <v>32</v>
      </c>
      <c r="E115332" t="s">
        <v>2462</v>
      </c>
      <c r="F115332">
        <v>85</v>
      </c>
      <c r="G115332">
        <v>5</v>
      </c>
      <c r="H115332">
        <v>6132.4</v>
      </c>
      <c r="I115332">
        <v>1715.3</v>
      </c>
      <c r="J115332" t="s">
        <v>18</v>
      </c>
    </row>
    <row r="115333" spans="1:10" hidden="1" x14ac:dyDescent="0.3">
      <c r="A115333" t="s">
        <v>1589</v>
      </c>
      <c r="B115333" t="s">
        <v>14</v>
      </c>
      <c r="C115333" t="s">
        <v>1676</v>
      </c>
      <c r="D115333" t="s">
        <v>32</v>
      </c>
      <c r="E115333" t="s">
        <v>2462</v>
      </c>
      <c r="F115333">
        <v>90</v>
      </c>
      <c r="G115333">
        <v>5</v>
      </c>
      <c r="H115333">
        <v>2674.1</v>
      </c>
      <c r="I115333">
        <v>720.3</v>
      </c>
      <c r="J115333" t="s">
        <v>18</v>
      </c>
    </row>
    <row r="115334" spans="1:10" hidden="1" x14ac:dyDescent="0.3">
      <c r="A115334" t="s">
        <v>1589</v>
      </c>
      <c r="B115334" t="s">
        <v>14</v>
      </c>
      <c r="C115334" t="s">
        <v>1676</v>
      </c>
      <c r="D115334" t="s">
        <v>32</v>
      </c>
      <c r="E115334" t="s">
        <v>2462</v>
      </c>
      <c r="F115334">
        <v>95</v>
      </c>
      <c r="G115334">
        <v>5</v>
      </c>
      <c r="H115334">
        <v>1230.9000000000001</v>
      </c>
      <c r="I115334">
        <v>379.5</v>
      </c>
      <c r="J115334" t="s">
        <v>18</v>
      </c>
    </row>
    <row r="115335" spans="1:10" hidden="1" x14ac:dyDescent="0.3">
      <c r="A115335" t="s">
        <v>1589</v>
      </c>
      <c r="B115335" t="s">
        <v>14</v>
      </c>
      <c r="C115335" t="s">
        <v>1676</v>
      </c>
      <c r="D115335" t="s">
        <v>32</v>
      </c>
      <c r="E115335" t="s">
        <v>2462</v>
      </c>
      <c r="F115335">
        <v>100</v>
      </c>
      <c r="G115335">
        <v>5</v>
      </c>
      <c r="H115335">
        <v>377</v>
      </c>
      <c r="I115335">
        <v>163.19999999999999</v>
      </c>
      <c r="J115335" t="s">
        <v>18</v>
      </c>
    </row>
    <row r="115336" spans="1:10" hidden="1" x14ac:dyDescent="0.3">
      <c r="A115336" t="s">
        <v>1589</v>
      </c>
      <c r="B115336" t="s">
        <v>14</v>
      </c>
      <c r="C115336" t="s">
        <v>1677</v>
      </c>
      <c r="D115336" t="s">
        <v>135</v>
      </c>
      <c r="E115336" t="s">
        <v>2462</v>
      </c>
      <c r="F115336">
        <v>0</v>
      </c>
      <c r="G115336">
        <v>5</v>
      </c>
      <c r="H115336">
        <v>61.3</v>
      </c>
      <c r="I115336">
        <v>0</v>
      </c>
      <c r="J115336" t="s">
        <v>18</v>
      </c>
    </row>
    <row r="115337" spans="1:10" hidden="1" x14ac:dyDescent="0.3">
      <c r="A115337" t="s">
        <v>1589</v>
      </c>
      <c r="B115337" t="s">
        <v>14</v>
      </c>
      <c r="C115337" t="s">
        <v>1677</v>
      </c>
      <c r="D115337" t="s">
        <v>135</v>
      </c>
      <c r="E115337" t="s">
        <v>2462</v>
      </c>
      <c r="F115337">
        <v>5</v>
      </c>
      <c r="G115337">
        <v>5</v>
      </c>
      <c r="H115337">
        <v>51.7</v>
      </c>
      <c r="I115337">
        <v>0</v>
      </c>
      <c r="J115337" t="s">
        <v>18</v>
      </c>
    </row>
    <row r="115338" spans="1:10" hidden="1" x14ac:dyDescent="0.3">
      <c r="A115338" t="s">
        <v>1589</v>
      </c>
      <c r="B115338" t="s">
        <v>14</v>
      </c>
      <c r="C115338" t="s">
        <v>1677</v>
      </c>
      <c r="D115338" t="s">
        <v>135</v>
      </c>
      <c r="E115338" t="s">
        <v>2462</v>
      </c>
      <c r="F115338">
        <v>10</v>
      </c>
      <c r="G115338">
        <v>5</v>
      </c>
      <c r="H115338">
        <v>58.2</v>
      </c>
      <c r="I115338">
        <v>0</v>
      </c>
      <c r="J115338" t="s">
        <v>18</v>
      </c>
    </row>
    <row r="115339" spans="1:10" hidden="1" x14ac:dyDescent="0.3">
      <c r="A115339" t="s">
        <v>1589</v>
      </c>
      <c r="B115339" t="s">
        <v>14</v>
      </c>
      <c r="C115339" t="s">
        <v>1677</v>
      </c>
      <c r="D115339" t="s">
        <v>135</v>
      </c>
      <c r="E115339" t="s">
        <v>2462</v>
      </c>
      <c r="F115339">
        <v>15</v>
      </c>
      <c r="G115339">
        <v>5</v>
      </c>
      <c r="H115339">
        <v>109.8</v>
      </c>
      <c r="I115339">
        <v>0</v>
      </c>
      <c r="J115339" t="s">
        <v>18</v>
      </c>
    </row>
    <row r="115340" spans="1:10" hidden="1" x14ac:dyDescent="0.3">
      <c r="A115340" t="s">
        <v>1589</v>
      </c>
      <c r="B115340" t="s">
        <v>14</v>
      </c>
      <c r="C115340" t="s">
        <v>1677</v>
      </c>
      <c r="D115340" t="s">
        <v>135</v>
      </c>
      <c r="E115340" t="s">
        <v>2462</v>
      </c>
      <c r="F115340">
        <v>20</v>
      </c>
      <c r="G115340">
        <v>5</v>
      </c>
      <c r="H115340">
        <v>331.4</v>
      </c>
      <c r="I115340">
        <v>2.1</v>
      </c>
      <c r="J115340" t="s">
        <v>18</v>
      </c>
    </row>
    <row r="115341" spans="1:10" hidden="1" x14ac:dyDescent="0.3">
      <c r="A115341" t="s">
        <v>1589</v>
      </c>
      <c r="B115341" t="s">
        <v>14</v>
      </c>
      <c r="C115341" t="s">
        <v>1677</v>
      </c>
      <c r="D115341" t="s">
        <v>135</v>
      </c>
      <c r="E115341" t="s">
        <v>2462</v>
      </c>
      <c r="F115341">
        <v>25</v>
      </c>
      <c r="G115341">
        <v>5</v>
      </c>
      <c r="H115341">
        <v>798.6</v>
      </c>
      <c r="I115341">
        <v>3.9</v>
      </c>
      <c r="J115341" t="s">
        <v>18</v>
      </c>
    </row>
    <row r="115342" spans="1:10" hidden="1" x14ac:dyDescent="0.3">
      <c r="A115342" t="s">
        <v>1589</v>
      </c>
      <c r="B115342" t="s">
        <v>14</v>
      </c>
      <c r="C115342" t="s">
        <v>1677</v>
      </c>
      <c r="D115342" t="s">
        <v>135</v>
      </c>
      <c r="E115342" t="s">
        <v>2462</v>
      </c>
      <c r="F115342">
        <v>30</v>
      </c>
      <c r="G115342">
        <v>5</v>
      </c>
      <c r="H115342">
        <v>1042.7</v>
      </c>
      <c r="I115342">
        <v>2.2999999999999998</v>
      </c>
      <c r="J115342" t="s">
        <v>18</v>
      </c>
    </row>
    <row r="115343" spans="1:10" hidden="1" x14ac:dyDescent="0.3">
      <c r="A115343" t="s">
        <v>1589</v>
      </c>
      <c r="B115343" t="s">
        <v>14</v>
      </c>
      <c r="C115343" t="s">
        <v>1677</v>
      </c>
      <c r="D115343" t="s">
        <v>135</v>
      </c>
      <c r="E115343" t="s">
        <v>2462</v>
      </c>
      <c r="F115343">
        <v>35</v>
      </c>
      <c r="G115343">
        <v>5</v>
      </c>
      <c r="H115343">
        <v>1238.3</v>
      </c>
      <c r="I115343">
        <v>2.7</v>
      </c>
      <c r="J115343" t="s">
        <v>18</v>
      </c>
    </row>
    <row r="115344" spans="1:10" hidden="1" x14ac:dyDescent="0.3">
      <c r="A115344" t="s">
        <v>1589</v>
      </c>
      <c r="B115344" t="s">
        <v>14</v>
      </c>
      <c r="C115344" t="s">
        <v>1677</v>
      </c>
      <c r="D115344" t="s">
        <v>135</v>
      </c>
      <c r="E115344" t="s">
        <v>2462</v>
      </c>
      <c r="F115344">
        <v>40</v>
      </c>
      <c r="G115344">
        <v>5</v>
      </c>
      <c r="H115344">
        <v>1698.6</v>
      </c>
      <c r="I115344">
        <v>6.8</v>
      </c>
      <c r="J115344" t="s">
        <v>18</v>
      </c>
    </row>
    <row r="115345" spans="1:10" hidden="1" x14ac:dyDescent="0.3">
      <c r="A115345" t="s">
        <v>1589</v>
      </c>
      <c r="B115345" t="s">
        <v>14</v>
      </c>
      <c r="C115345" t="s">
        <v>1677</v>
      </c>
      <c r="D115345" t="s">
        <v>135</v>
      </c>
      <c r="E115345" t="s">
        <v>2462</v>
      </c>
      <c r="F115345">
        <v>45</v>
      </c>
      <c r="G115345">
        <v>5</v>
      </c>
      <c r="H115345">
        <v>1997.4</v>
      </c>
      <c r="I115345">
        <v>13.2</v>
      </c>
      <c r="J115345" t="s">
        <v>18</v>
      </c>
    </row>
    <row r="115346" spans="1:10" hidden="1" x14ac:dyDescent="0.3">
      <c r="A115346" t="s">
        <v>1589</v>
      </c>
      <c r="B115346" t="s">
        <v>14</v>
      </c>
      <c r="C115346" t="s">
        <v>1677</v>
      </c>
      <c r="D115346" t="s">
        <v>135</v>
      </c>
      <c r="E115346" t="s">
        <v>2462</v>
      </c>
      <c r="F115346">
        <v>50</v>
      </c>
      <c r="G115346">
        <v>5</v>
      </c>
      <c r="H115346">
        <v>2169.5</v>
      </c>
      <c r="I115346">
        <v>22.7</v>
      </c>
      <c r="J115346" t="s">
        <v>18</v>
      </c>
    </row>
    <row r="115347" spans="1:10" hidden="1" x14ac:dyDescent="0.3">
      <c r="A115347" t="s">
        <v>1589</v>
      </c>
      <c r="B115347" t="s">
        <v>14</v>
      </c>
      <c r="C115347" t="s">
        <v>1677</v>
      </c>
      <c r="D115347" t="s">
        <v>135</v>
      </c>
      <c r="E115347" t="s">
        <v>2462</v>
      </c>
      <c r="F115347">
        <v>55</v>
      </c>
      <c r="G115347">
        <v>5</v>
      </c>
      <c r="H115347">
        <v>2320.5</v>
      </c>
      <c r="I115347">
        <v>36.299999999999997</v>
      </c>
      <c r="J115347" t="s">
        <v>18</v>
      </c>
    </row>
    <row r="115348" spans="1:10" hidden="1" x14ac:dyDescent="0.3">
      <c r="A115348" t="s">
        <v>1589</v>
      </c>
      <c r="B115348" t="s">
        <v>14</v>
      </c>
      <c r="C115348" t="s">
        <v>1677</v>
      </c>
      <c r="D115348" t="s">
        <v>135</v>
      </c>
      <c r="E115348" t="s">
        <v>2462</v>
      </c>
      <c r="F115348">
        <v>60</v>
      </c>
      <c r="G115348">
        <v>5</v>
      </c>
      <c r="H115348">
        <v>2400.6</v>
      </c>
      <c r="I115348">
        <v>57.3</v>
      </c>
      <c r="J115348" t="s">
        <v>18</v>
      </c>
    </row>
    <row r="115349" spans="1:10" hidden="1" x14ac:dyDescent="0.3">
      <c r="A115349" t="s">
        <v>1589</v>
      </c>
      <c r="B115349" t="s">
        <v>14</v>
      </c>
      <c r="C115349" t="s">
        <v>1677</v>
      </c>
      <c r="D115349" t="s">
        <v>135</v>
      </c>
      <c r="E115349" t="s">
        <v>2462</v>
      </c>
      <c r="F115349">
        <v>65</v>
      </c>
      <c r="G115349">
        <v>5</v>
      </c>
      <c r="H115349">
        <v>2326.4</v>
      </c>
      <c r="I115349">
        <v>96.7</v>
      </c>
      <c r="J115349" t="s">
        <v>18</v>
      </c>
    </row>
    <row r="115350" spans="1:10" hidden="1" x14ac:dyDescent="0.3">
      <c r="A115350" t="s">
        <v>1589</v>
      </c>
      <c r="B115350" t="s">
        <v>14</v>
      </c>
      <c r="C115350" t="s">
        <v>1677</v>
      </c>
      <c r="D115350" t="s">
        <v>135</v>
      </c>
      <c r="E115350" t="s">
        <v>2462</v>
      </c>
      <c r="F115350">
        <v>70</v>
      </c>
      <c r="G115350">
        <v>5</v>
      </c>
      <c r="H115350">
        <v>2512.9</v>
      </c>
      <c r="I115350">
        <v>197.3</v>
      </c>
      <c r="J115350" t="s">
        <v>18</v>
      </c>
    </row>
    <row r="115351" spans="1:10" hidden="1" x14ac:dyDescent="0.3">
      <c r="A115351" t="s">
        <v>1589</v>
      </c>
      <c r="B115351" t="s">
        <v>14</v>
      </c>
      <c r="C115351" t="s">
        <v>1677</v>
      </c>
      <c r="D115351" t="s">
        <v>135</v>
      </c>
      <c r="E115351" t="s">
        <v>2462</v>
      </c>
      <c r="F115351">
        <v>75</v>
      </c>
      <c r="G115351">
        <v>5</v>
      </c>
      <c r="H115351">
        <v>2592.1</v>
      </c>
      <c r="I115351">
        <v>352.7</v>
      </c>
      <c r="J115351" t="s">
        <v>18</v>
      </c>
    </row>
    <row r="115352" spans="1:10" hidden="1" x14ac:dyDescent="0.3">
      <c r="A115352" t="s">
        <v>1589</v>
      </c>
      <c r="B115352" t="s">
        <v>14</v>
      </c>
      <c r="C115352" t="s">
        <v>1677</v>
      </c>
      <c r="D115352" t="s">
        <v>135</v>
      </c>
      <c r="E115352" t="s">
        <v>2462</v>
      </c>
      <c r="F115352">
        <v>80</v>
      </c>
      <c r="G115352">
        <v>5</v>
      </c>
      <c r="H115352">
        <v>2112.4</v>
      </c>
      <c r="I115352">
        <v>427.9</v>
      </c>
      <c r="J115352" t="s">
        <v>18</v>
      </c>
    </row>
    <row r="115353" spans="1:10" hidden="1" x14ac:dyDescent="0.3">
      <c r="A115353" t="s">
        <v>1589</v>
      </c>
      <c r="B115353" t="s">
        <v>14</v>
      </c>
      <c r="C115353" t="s">
        <v>1677</v>
      </c>
      <c r="D115353" t="s">
        <v>135</v>
      </c>
      <c r="E115353" t="s">
        <v>2462</v>
      </c>
      <c r="F115353">
        <v>85</v>
      </c>
      <c r="G115353">
        <v>5</v>
      </c>
      <c r="H115353">
        <v>1249.5999999999999</v>
      </c>
      <c r="I115353">
        <v>312.10000000000002</v>
      </c>
      <c r="J115353" t="s">
        <v>18</v>
      </c>
    </row>
    <row r="115354" spans="1:10" hidden="1" x14ac:dyDescent="0.3">
      <c r="A115354" t="s">
        <v>1589</v>
      </c>
      <c r="B115354" t="s">
        <v>14</v>
      </c>
      <c r="C115354" t="s">
        <v>1677</v>
      </c>
      <c r="D115354" t="s">
        <v>135</v>
      </c>
      <c r="E115354" t="s">
        <v>2462</v>
      </c>
      <c r="F115354">
        <v>90</v>
      </c>
      <c r="G115354">
        <v>5</v>
      </c>
      <c r="H115354">
        <v>416.8</v>
      </c>
      <c r="I115354">
        <v>114.9</v>
      </c>
      <c r="J115354" t="s">
        <v>18</v>
      </c>
    </row>
    <row r="115355" spans="1:10" hidden="1" x14ac:dyDescent="0.3">
      <c r="A115355" t="s">
        <v>1589</v>
      </c>
      <c r="B115355" t="s">
        <v>14</v>
      </c>
      <c r="C115355" t="s">
        <v>1677</v>
      </c>
      <c r="D115355" t="s">
        <v>135</v>
      </c>
      <c r="E115355" t="s">
        <v>2462</v>
      </c>
      <c r="F115355">
        <v>95</v>
      </c>
      <c r="G115355">
        <v>5</v>
      </c>
      <c r="H115355">
        <v>215.3</v>
      </c>
      <c r="I115355">
        <v>68.2</v>
      </c>
      <c r="J115355" t="s">
        <v>18</v>
      </c>
    </row>
    <row r="115356" spans="1:10" hidden="1" x14ac:dyDescent="0.3">
      <c r="A115356" t="s">
        <v>1589</v>
      </c>
      <c r="B115356" t="s">
        <v>14</v>
      </c>
      <c r="C115356" t="s">
        <v>1677</v>
      </c>
      <c r="D115356" t="s">
        <v>135</v>
      </c>
      <c r="E115356" t="s">
        <v>2462</v>
      </c>
      <c r="F115356">
        <v>100</v>
      </c>
      <c r="G115356">
        <v>5</v>
      </c>
      <c r="H115356">
        <v>104.9</v>
      </c>
      <c r="I115356">
        <v>41.8</v>
      </c>
      <c r="J115356" t="s">
        <v>18</v>
      </c>
    </row>
    <row r="115357" spans="1:10" hidden="1" x14ac:dyDescent="0.3">
      <c r="A115357" t="s">
        <v>1589</v>
      </c>
      <c r="B115357" t="s">
        <v>14</v>
      </c>
      <c r="C115357" t="s">
        <v>1678</v>
      </c>
      <c r="D115357" t="s">
        <v>34</v>
      </c>
      <c r="E115357" t="s">
        <v>2462</v>
      </c>
      <c r="F115357">
        <v>0</v>
      </c>
      <c r="G115357">
        <v>5</v>
      </c>
      <c r="H115357">
        <v>206.1</v>
      </c>
      <c r="I115357">
        <v>0.4</v>
      </c>
      <c r="J115357" t="s">
        <v>18</v>
      </c>
    </row>
    <row r="115358" spans="1:10" hidden="1" x14ac:dyDescent="0.3">
      <c r="A115358" t="s">
        <v>1589</v>
      </c>
      <c r="B115358" t="s">
        <v>14</v>
      </c>
      <c r="C115358" t="s">
        <v>1678</v>
      </c>
      <c r="D115358" t="s">
        <v>34</v>
      </c>
      <c r="E115358" t="s">
        <v>2462</v>
      </c>
      <c r="F115358">
        <v>5</v>
      </c>
      <c r="G115358">
        <v>5</v>
      </c>
      <c r="H115358">
        <v>170.9</v>
      </c>
      <c r="I115358">
        <v>0.6</v>
      </c>
      <c r="J115358" t="s">
        <v>18</v>
      </c>
    </row>
    <row r="115359" spans="1:10" hidden="1" x14ac:dyDescent="0.3">
      <c r="A115359" t="s">
        <v>1589</v>
      </c>
      <c r="B115359" t="s">
        <v>14</v>
      </c>
      <c r="C115359" t="s">
        <v>1678</v>
      </c>
      <c r="D115359" t="s">
        <v>34</v>
      </c>
      <c r="E115359" t="s">
        <v>2462</v>
      </c>
      <c r="F115359">
        <v>10</v>
      </c>
      <c r="G115359">
        <v>5</v>
      </c>
      <c r="H115359">
        <v>192.7</v>
      </c>
      <c r="I115359">
        <v>0.7</v>
      </c>
      <c r="J115359" t="s">
        <v>18</v>
      </c>
    </row>
    <row r="115360" spans="1:10" hidden="1" x14ac:dyDescent="0.3">
      <c r="A115360" t="s">
        <v>1589</v>
      </c>
      <c r="B115360" t="s">
        <v>14</v>
      </c>
      <c r="C115360" t="s">
        <v>1678</v>
      </c>
      <c r="D115360" t="s">
        <v>34</v>
      </c>
      <c r="E115360" t="s">
        <v>2462</v>
      </c>
      <c r="F115360">
        <v>15</v>
      </c>
      <c r="G115360">
        <v>5</v>
      </c>
      <c r="H115360">
        <v>369.3</v>
      </c>
      <c r="I115360">
        <v>1.3</v>
      </c>
      <c r="J115360" t="s">
        <v>18</v>
      </c>
    </row>
    <row r="115361" spans="1:10" hidden="1" x14ac:dyDescent="0.3">
      <c r="A115361" t="s">
        <v>1589</v>
      </c>
      <c r="B115361" t="s">
        <v>14</v>
      </c>
      <c r="C115361" t="s">
        <v>1678</v>
      </c>
      <c r="D115361" t="s">
        <v>34</v>
      </c>
      <c r="E115361" t="s">
        <v>2462</v>
      </c>
      <c r="F115361">
        <v>20</v>
      </c>
      <c r="G115361">
        <v>5</v>
      </c>
      <c r="H115361">
        <v>1132.0999999999999</v>
      </c>
      <c r="I115361">
        <v>4.5</v>
      </c>
      <c r="J115361" t="s">
        <v>18</v>
      </c>
    </row>
    <row r="115362" spans="1:10" hidden="1" x14ac:dyDescent="0.3">
      <c r="A115362" t="s">
        <v>1589</v>
      </c>
      <c r="B115362" t="s">
        <v>14</v>
      </c>
      <c r="C115362" t="s">
        <v>1678</v>
      </c>
      <c r="D115362" t="s">
        <v>34</v>
      </c>
      <c r="E115362" t="s">
        <v>2462</v>
      </c>
      <c r="F115362">
        <v>25</v>
      </c>
      <c r="G115362">
        <v>5</v>
      </c>
      <c r="H115362">
        <v>2682.9</v>
      </c>
      <c r="I115362">
        <v>9.5</v>
      </c>
      <c r="J115362" t="s">
        <v>18</v>
      </c>
    </row>
    <row r="115363" spans="1:10" hidden="1" x14ac:dyDescent="0.3">
      <c r="A115363" t="s">
        <v>1589</v>
      </c>
      <c r="B115363" t="s">
        <v>14</v>
      </c>
      <c r="C115363" t="s">
        <v>1678</v>
      </c>
      <c r="D115363" t="s">
        <v>34</v>
      </c>
      <c r="E115363" t="s">
        <v>2462</v>
      </c>
      <c r="F115363">
        <v>30</v>
      </c>
      <c r="G115363">
        <v>5</v>
      </c>
      <c r="H115363">
        <v>3351.8</v>
      </c>
      <c r="I115363">
        <v>13.3</v>
      </c>
      <c r="J115363" t="s">
        <v>18</v>
      </c>
    </row>
    <row r="115364" spans="1:10" hidden="1" x14ac:dyDescent="0.3">
      <c r="A115364" t="s">
        <v>1589</v>
      </c>
      <c r="B115364" t="s">
        <v>14</v>
      </c>
      <c r="C115364" t="s">
        <v>1678</v>
      </c>
      <c r="D115364" t="s">
        <v>34</v>
      </c>
      <c r="E115364" t="s">
        <v>2462</v>
      </c>
      <c r="F115364">
        <v>35</v>
      </c>
      <c r="G115364">
        <v>5</v>
      </c>
      <c r="H115364">
        <v>3926.2</v>
      </c>
      <c r="I115364">
        <v>20.7</v>
      </c>
      <c r="J115364" t="s">
        <v>18</v>
      </c>
    </row>
    <row r="115365" spans="1:10" hidden="1" x14ac:dyDescent="0.3">
      <c r="A115365" t="s">
        <v>1589</v>
      </c>
      <c r="B115365" t="s">
        <v>14</v>
      </c>
      <c r="C115365" t="s">
        <v>1678</v>
      </c>
      <c r="D115365" t="s">
        <v>34</v>
      </c>
      <c r="E115365" t="s">
        <v>2462</v>
      </c>
      <c r="F115365">
        <v>40</v>
      </c>
      <c r="G115365">
        <v>5</v>
      </c>
      <c r="H115365">
        <v>5633.6</v>
      </c>
      <c r="I115365">
        <v>39.200000000000003</v>
      </c>
      <c r="J115365" t="s">
        <v>18</v>
      </c>
    </row>
    <row r="115366" spans="1:10" hidden="1" x14ac:dyDescent="0.3">
      <c r="A115366" t="s">
        <v>1589</v>
      </c>
      <c r="B115366" t="s">
        <v>14</v>
      </c>
      <c r="C115366" t="s">
        <v>1678</v>
      </c>
      <c r="D115366" t="s">
        <v>34</v>
      </c>
      <c r="E115366" t="s">
        <v>2462</v>
      </c>
      <c r="F115366">
        <v>45</v>
      </c>
      <c r="G115366">
        <v>5</v>
      </c>
      <c r="H115366">
        <v>7048.4</v>
      </c>
      <c r="I115366">
        <v>70.8</v>
      </c>
      <c r="J115366" t="s">
        <v>18</v>
      </c>
    </row>
    <row r="115367" spans="1:10" hidden="1" x14ac:dyDescent="0.3">
      <c r="A115367" t="s">
        <v>1589</v>
      </c>
      <c r="B115367" t="s">
        <v>14</v>
      </c>
      <c r="C115367" t="s">
        <v>1678</v>
      </c>
      <c r="D115367" t="s">
        <v>34</v>
      </c>
      <c r="E115367" t="s">
        <v>2462</v>
      </c>
      <c r="F115367">
        <v>50</v>
      </c>
      <c r="G115367">
        <v>5</v>
      </c>
      <c r="H115367">
        <v>7939</v>
      </c>
      <c r="I115367">
        <v>133</v>
      </c>
      <c r="J115367" t="s">
        <v>18</v>
      </c>
    </row>
    <row r="115368" spans="1:10" hidden="1" x14ac:dyDescent="0.3">
      <c r="A115368" t="s">
        <v>1589</v>
      </c>
      <c r="B115368" t="s">
        <v>14</v>
      </c>
      <c r="C115368" t="s">
        <v>1678</v>
      </c>
      <c r="D115368" t="s">
        <v>34</v>
      </c>
      <c r="E115368" t="s">
        <v>2462</v>
      </c>
      <c r="F115368">
        <v>55</v>
      </c>
      <c r="G115368">
        <v>5</v>
      </c>
      <c r="H115368">
        <v>8448</v>
      </c>
      <c r="I115368">
        <v>241</v>
      </c>
      <c r="J115368" t="s">
        <v>18</v>
      </c>
    </row>
    <row r="115369" spans="1:10" hidden="1" x14ac:dyDescent="0.3">
      <c r="A115369" t="s">
        <v>1589</v>
      </c>
      <c r="B115369" t="s">
        <v>14</v>
      </c>
      <c r="C115369" t="s">
        <v>1678</v>
      </c>
      <c r="D115369" t="s">
        <v>34</v>
      </c>
      <c r="E115369" t="s">
        <v>2462</v>
      </c>
      <c r="F115369">
        <v>60</v>
      </c>
      <c r="G115369">
        <v>5</v>
      </c>
      <c r="H115369">
        <v>8440.9</v>
      </c>
      <c r="I115369">
        <v>398.6</v>
      </c>
      <c r="J115369" t="s">
        <v>18</v>
      </c>
    </row>
    <row r="115370" spans="1:10" hidden="1" x14ac:dyDescent="0.3">
      <c r="A115370" t="s">
        <v>1589</v>
      </c>
      <c r="B115370" t="s">
        <v>14</v>
      </c>
      <c r="C115370" t="s">
        <v>1678</v>
      </c>
      <c r="D115370" t="s">
        <v>34</v>
      </c>
      <c r="E115370" t="s">
        <v>2462</v>
      </c>
      <c r="F115370">
        <v>65</v>
      </c>
      <c r="G115370">
        <v>5</v>
      </c>
      <c r="H115370">
        <v>7859.1</v>
      </c>
      <c r="I115370">
        <v>623.4</v>
      </c>
      <c r="J115370" t="s">
        <v>18</v>
      </c>
    </row>
    <row r="115371" spans="1:10" hidden="1" x14ac:dyDescent="0.3">
      <c r="A115371" t="s">
        <v>1589</v>
      </c>
      <c r="B115371" t="s">
        <v>14</v>
      </c>
      <c r="C115371" t="s">
        <v>1678</v>
      </c>
      <c r="D115371" t="s">
        <v>34</v>
      </c>
      <c r="E115371" t="s">
        <v>2462</v>
      </c>
      <c r="F115371">
        <v>70</v>
      </c>
      <c r="G115371">
        <v>5</v>
      </c>
      <c r="H115371">
        <v>8236.2000000000007</v>
      </c>
      <c r="I115371">
        <v>1091.7</v>
      </c>
      <c r="J115371" t="s">
        <v>18</v>
      </c>
    </row>
    <row r="115372" spans="1:10" hidden="1" x14ac:dyDescent="0.3">
      <c r="A115372" t="s">
        <v>1589</v>
      </c>
      <c r="B115372" t="s">
        <v>14</v>
      </c>
      <c r="C115372" t="s">
        <v>1678</v>
      </c>
      <c r="D115372" t="s">
        <v>34</v>
      </c>
      <c r="E115372" t="s">
        <v>2462</v>
      </c>
      <c r="F115372">
        <v>75</v>
      </c>
      <c r="G115372">
        <v>5</v>
      </c>
      <c r="H115372">
        <v>8513.7999999999993</v>
      </c>
      <c r="I115372">
        <v>1729.3</v>
      </c>
      <c r="J115372" t="s">
        <v>18</v>
      </c>
    </row>
    <row r="115373" spans="1:10" hidden="1" x14ac:dyDescent="0.3">
      <c r="A115373" t="s">
        <v>1589</v>
      </c>
      <c r="B115373" t="s">
        <v>14</v>
      </c>
      <c r="C115373" t="s">
        <v>1678</v>
      </c>
      <c r="D115373" t="s">
        <v>34</v>
      </c>
      <c r="E115373" t="s">
        <v>2462</v>
      </c>
      <c r="F115373">
        <v>80</v>
      </c>
      <c r="G115373">
        <v>5</v>
      </c>
      <c r="H115373">
        <v>7931.8</v>
      </c>
      <c r="I115373">
        <v>2114.1</v>
      </c>
      <c r="J115373" t="s">
        <v>18</v>
      </c>
    </row>
    <row r="115374" spans="1:10" hidden="1" x14ac:dyDescent="0.3">
      <c r="A115374" t="s">
        <v>1589</v>
      </c>
      <c r="B115374" t="s">
        <v>14</v>
      </c>
      <c r="C115374" t="s">
        <v>1678</v>
      </c>
      <c r="D115374" t="s">
        <v>34</v>
      </c>
      <c r="E115374" t="s">
        <v>2462</v>
      </c>
      <c r="F115374">
        <v>85</v>
      </c>
      <c r="G115374">
        <v>5</v>
      </c>
      <c r="H115374">
        <v>6275.2</v>
      </c>
      <c r="I115374">
        <v>1770.9</v>
      </c>
      <c r="J115374" t="s">
        <v>18</v>
      </c>
    </row>
    <row r="115375" spans="1:10" hidden="1" x14ac:dyDescent="0.3">
      <c r="A115375" t="s">
        <v>1589</v>
      </c>
      <c r="B115375" t="s">
        <v>14</v>
      </c>
      <c r="C115375" t="s">
        <v>1678</v>
      </c>
      <c r="D115375" t="s">
        <v>34</v>
      </c>
      <c r="E115375" t="s">
        <v>2462</v>
      </c>
      <c r="F115375">
        <v>90</v>
      </c>
      <c r="G115375">
        <v>5</v>
      </c>
      <c r="H115375">
        <v>2746.4</v>
      </c>
      <c r="I115375">
        <v>755.3</v>
      </c>
      <c r="J115375" t="s">
        <v>18</v>
      </c>
    </row>
    <row r="115376" spans="1:10" hidden="1" x14ac:dyDescent="0.3">
      <c r="A115376" t="s">
        <v>1589</v>
      </c>
      <c r="B115376" t="s">
        <v>14</v>
      </c>
      <c r="C115376" t="s">
        <v>1678</v>
      </c>
      <c r="D115376" t="s">
        <v>34</v>
      </c>
      <c r="E115376" t="s">
        <v>2462</v>
      </c>
      <c r="F115376">
        <v>95</v>
      </c>
      <c r="G115376">
        <v>5</v>
      </c>
      <c r="H115376">
        <v>1260.5</v>
      </c>
      <c r="I115376">
        <v>399.6</v>
      </c>
      <c r="J115376" t="s">
        <v>18</v>
      </c>
    </row>
    <row r="115377" spans="1:10" hidden="1" x14ac:dyDescent="0.3">
      <c r="A115377" t="s">
        <v>1589</v>
      </c>
      <c r="B115377" t="s">
        <v>14</v>
      </c>
      <c r="C115377" t="s">
        <v>1678</v>
      </c>
      <c r="D115377" t="s">
        <v>34</v>
      </c>
      <c r="E115377" t="s">
        <v>2462</v>
      </c>
      <c r="F115377">
        <v>100</v>
      </c>
      <c r="G115377">
        <v>5</v>
      </c>
      <c r="H115377">
        <v>383.1</v>
      </c>
      <c r="I115377">
        <v>170.1</v>
      </c>
      <c r="J115377" t="s">
        <v>18</v>
      </c>
    </row>
    <row r="115378" spans="1:10" hidden="1" x14ac:dyDescent="0.3">
      <c r="A115378" t="s">
        <v>1589</v>
      </c>
      <c r="B115378" t="s">
        <v>14</v>
      </c>
      <c r="C115378" t="s">
        <v>1679</v>
      </c>
      <c r="D115378" t="s">
        <v>137</v>
      </c>
      <c r="E115378" t="s">
        <v>2462</v>
      </c>
      <c r="F115378">
        <v>0</v>
      </c>
      <c r="G115378">
        <v>5</v>
      </c>
      <c r="H115378">
        <v>60.6</v>
      </c>
      <c r="I115378">
        <v>0</v>
      </c>
      <c r="J115378" t="s">
        <v>18</v>
      </c>
    </row>
    <row r="115379" spans="1:10" hidden="1" x14ac:dyDescent="0.3">
      <c r="A115379" t="s">
        <v>1589</v>
      </c>
      <c r="B115379" t="s">
        <v>14</v>
      </c>
      <c r="C115379" t="s">
        <v>1679</v>
      </c>
      <c r="D115379" t="s">
        <v>137</v>
      </c>
      <c r="E115379" t="s">
        <v>2462</v>
      </c>
      <c r="F115379">
        <v>5</v>
      </c>
      <c r="G115379">
        <v>5</v>
      </c>
      <c r="H115379">
        <v>54.4</v>
      </c>
      <c r="I115379">
        <v>0</v>
      </c>
      <c r="J115379" t="s">
        <v>18</v>
      </c>
    </row>
    <row r="115380" spans="1:10" hidden="1" x14ac:dyDescent="0.3">
      <c r="A115380" t="s">
        <v>1589</v>
      </c>
      <c r="B115380" t="s">
        <v>14</v>
      </c>
      <c r="C115380" t="s">
        <v>1679</v>
      </c>
      <c r="D115380" t="s">
        <v>137</v>
      </c>
      <c r="E115380" t="s">
        <v>2462</v>
      </c>
      <c r="F115380">
        <v>10</v>
      </c>
      <c r="G115380">
        <v>5</v>
      </c>
      <c r="H115380">
        <v>63.9</v>
      </c>
      <c r="I115380">
        <v>0</v>
      </c>
      <c r="J115380" t="s">
        <v>18</v>
      </c>
    </row>
    <row r="115381" spans="1:10" hidden="1" x14ac:dyDescent="0.3">
      <c r="A115381" t="s">
        <v>1589</v>
      </c>
      <c r="B115381" t="s">
        <v>14</v>
      </c>
      <c r="C115381" t="s">
        <v>1679</v>
      </c>
      <c r="D115381" t="s">
        <v>137</v>
      </c>
      <c r="E115381" t="s">
        <v>2462</v>
      </c>
      <c r="F115381">
        <v>15</v>
      </c>
      <c r="G115381">
        <v>5</v>
      </c>
      <c r="H115381">
        <v>121.1</v>
      </c>
      <c r="I115381">
        <v>0</v>
      </c>
      <c r="J115381" t="s">
        <v>18</v>
      </c>
    </row>
    <row r="115382" spans="1:10" hidden="1" x14ac:dyDescent="0.3">
      <c r="A115382" t="s">
        <v>1589</v>
      </c>
      <c r="B115382" t="s">
        <v>14</v>
      </c>
      <c r="C115382" t="s">
        <v>1679</v>
      </c>
      <c r="D115382" t="s">
        <v>137</v>
      </c>
      <c r="E115382" t="s">
        <v>2462</v>
      </c>
      <c r="F115382">
        <v>20</v>
      </c>
      <c r="G115382">
        <v>5</v>
      </c>
      <c r="H115382">
        <v>357.9</v>
      </c>
      <c r="I115382">
        <v>1.9</v>
      </c>
      <c r="J115382" t="s">
        <v>18</v>
      </c>
    </row>
    <row r="115383" spans="1:10" hidden="1" x14ac:dyDescent="0.3">
      <c r="A115383" t="s">
        <v>1589</v>
      </c>
      <c r="B115383" t="s">
        <v>14</v>
      </c>
      <c r="C115383" t="s">
        <v>1679</v>
      </c>
      <c r="D115383" t="s">
        <v>137</v>
      </c>
      <c r="E115383" t="s">
        <v>2462</v>
      </c>
      <c r="F115383">
        <v>25</v>
      </c>
      <c r="G115383">
        <v>5</v>
      </c>
      <c r="H115383">
        <v>846.1</v>
      </c>
      <c r="I115383">
        <v>4.0999999999999996</v>
      </c>
      <c r="J115383" t="s">
        <v>18</v>
      </c>
    </row>
    <row r="115384" spans="1:10" hidden="1" x14ac:dyDescent="0.3">
      <c r="A115384" t="s">
        <v>1589</v>
      </c>
      <c r="B115384" t="s">
        <v>14</v>
      </c>
      <c r="C115384" t="s">
        <v>1679</v>
      </c>
      <c r="D115384" t="s">
        <v>137</v>
      </c>
      <c r="E115384" t="s">
        <v>2462</v>
      </c>
      <c r="F115384">
        <v>30</v>
      </c>
      <c r="G115384">
        <v>5</v>
      </c>
      <c r="H115384">
        <v>1102.0999999999999</v>
      </c>
      <c r="I115384">
        <v>3.1</v>
      </c>
      <c r="J115384" t="s">
        <v>18</v>
      </c>
    </row>
    <row r="115385" spans="1:10" hidden="1" x14ac:dyDescent="0.3">
      <c r="A115385" t="s">
        <v>1589</v>
      </c>
      <c r="B115385" t="s">
        <v>14</v>
      </c>
      <c r="C115385" t="s">
        <v>1679</v>
      </c>
      <c r="D115385" t="s">
        <v>137</v>
      </c>
      <c r="E115385" t="s">
        <v>2462</v>
      </c>
      <c r="F115385">
        <v>35</v>
      </c>
      <c r="G115385">
        <v>5</v>
      </c>
      <c r="H115385">
        <v>1316.9</v>
      </c>
      <c r="I115385">
        <v>3.9</v>
      </c>
      <c r="J115385" t="s">
        <v>18</v>
      </c>
    </row>
    <row r="115386" spans="1:10" hidden="1" x14ac:dyDescent="0.3">
      <c r="A115386" t="s">
        <v>1589</v>
      </c>
      <c r="B115386" t="s">
        <v>14</v>
      </c>
      <c r="C115386" t="s">
        <v>1679</v>
      </c>
      <c r="D115386" t="s">
        <v>137</v>
      </c>
      <c r="E115386" t="s">
        <v>2462</v>
      </c>
      <c r="F115386">
        <v>40</v>
      </c>
      <c r="G115386">
        <v>5</v>
      </c>
      <c r="H115386">
        <v>1814.3</v>
      </c>
      <c r="I115386">
        <v>8.8000000000000007</v>
      </c>
      <c r="J115386" t="s">
        <v>18</v>
      </c>
    </row>
    <row r="115387" spans="1:10" hidden="1" x14ac:dyDescent="0.3">
      <c r="A115387" t="s">
        <v>1589</v>
      </c>
      <c r="B115387" t="s">
        <v>14</v>
      </c>
      <c r="C115387" t="s">
        <v>1679</v>
      </c>
      <c r="D115387" t="s">
        <v>137</v>
      </c>
      <c r="E115387" t="s">
        <v>2462</v>
      </c>
      <c r="F115387">
        <v>45</v>
      </c>
      <c r="G115387">
        <v>5</v>
      </c>
      <c r="H115387">
        <v>2137.6999999999998</v>
      </c>
      <c r="I115387">
        <v>16.2</v>
      </c>
      <c r="J115387" t="s">
        <v>18</v>
      </c>
    </row>
    <row r="115388" spans="1:10" hidden="1" x14ac:dyDescent="0.3">
      <c r="A115388" t="s">
        <v>1589</v>
      </c>
      <c r="B115388" t="s">
        <v>14</v>
      </c>
      <c r="C115388" t="s">
        <v>1679</v>
      </c>
      <c r="D115388" t="s">
        <v>137</v>
      </c>
      <c r="E115388" t="s">
        <v>2462</v>
      </c>
      <c r="F115388">
        <v>50</v>
      </c>
      <c r="G115388">
        <v>5</v>
      </c>
      <c r="H115388">
        <v>2324</v>
      </c>
      <c r="I115388">
        <v>27.1</v>
      </c>
      <c r="J115388" t="s">
        <v>18</v>
      </c>
    </row>
    <row r="115389" spans="1:10" hidden="1" x14ac:dyDescent="0.3">
      <c r="A115389" t="s">
        <v>1589</v>
      </c>
      <c r="B115389" t="s">
        <v>14</v>
      </c>
      <c r="C115389" t="s">
        <v>1679</v>
      </c>
      <c r="D115389" t="s">
        <v>137</v>
      </c>
      <c r="E115389" t="s">
        <v>2462</v>
      </c>
      <c r="F115389">
        <v>55</v>
      </c>
      <c r="G115389">
        <v>5</v>
      </c>
      <c r="H115389">
        <v>2486</v>
      </c>
      <c r="I115389">
        <v>44.9</v>
      </c>
      <c r="J115389" t="s">
        <v>18</v>
      </c>
    </row>
    <row r="115390" spans="1:10" hidden="1" x14ac:dyDescent="0.3">
      <c r="A115390" t="s">
        <v>1589</v>
      </c>
      <c r="B115390" t="s">
        <v>14</v>
      </c>
      <c r="C115390" t="s">
        <v>1679</v>
      </c>
      <c r="D115390" t="s">
        <v>137</v>
      </c>
      <c r="E115390" t="s">
        <v>2462</v>
      </c>
      <c r="F115390">
        <v>60</v>
      </c>
      <c r="G115390">
        <v>5</v>
      </c>
      <c r="H115390">
        <v>2571.3000000000002</v>
      </c>
      <c r="I115390">
        <v>75.2</v>
      </c>
      <c r="J115390" t="s">
        <v>18</v>
      </c>
    </row>
    <row r="115391" spans="1:10" hidden="1" x14ac:dyDescent="0.3">
      <c r="A115391" t="s">
        <v>1589</v>
      </c>
      <c r="B115391" t="s">
        <v>14</v>
      </c>
      <c r="C115391" t="s">
        <v>1679</v>
      </c>
      <c r="D115391" t="s">
        <v>137</v>
      </c>
      <c r="E115391" t="s">
        <v>2462</v>
      </c>
      <c r="F115391">
        <v>65</v>
      </c>
      <c r="G115391">
        <v>5</v>
      </c>
      <c r="H115391">
        <v>2492.6999999999998</v>
      </c>
      <c r="I115391">
        <v>126.8</v>
      </c>
      <c r="J115391" t="s">
        <v>18</v>
      </c>
    </row>
    <row r="115392" spans="1:10" hidden="1" x14ac:dyDescent="0.3">
      <c r="A115392" t="s">
        <v>1589</v>
      </c>
      <c r="B115392" t="s">
        <v>14</v>
      </c>
      <c r="C115392" t="s">
        <v>1679</v>
      </c>
      <c r="D115392" t="s">
        <v>137</v>
      </c>
      <c r="E115392" t="s">
        <v>2462</v>
      </c>
      <c r="F115392">
        <v>70</v>
      </c>
      <c r="G115392">
        <v>5</v>
      </c>
      <c r="H115392">
        <v>2697.3</v>
      </c>
      <c r="I115392">
        <v>241.8</v>
      </c>
      <c r="J115392" t="s">
        <v>18</v>
      </c>
    </row>
    <row r="115393" spans="1:10" hidden="1" x14ac:dyDescent="0.3">
      <c r="A115393" t="s">
        <v>1589</v>
      </c>
      <c r="B115393" t="s">
        <v>14</v>
      </c>
      <c r="C115393" t="s">
        <v>1679</v>
      </c>
      <c r="D115393" t="s">
        <v>137</v>
      </c>
      <c r="E115393" t="s">
        <v>2462</v>
      </c>
      <c r="F115393">
        <v>75</v>
      </c>
      <c r="G115393">
        <v>5</v>
      </c>
      <c r="H115393">
        <v>2796.7</v>
      </c>
      <c r="I115393">
        <v>411.2</v>
      </c>
      <c r="J115393" t="s">
        <v>18</v>
      </c>
    </row>
    <row r="115394" spans="1:10" hidden="1" x14ac:dyDescent="0.3">
      <c r="A115394" t="s">
        <v>1589</v>
      </c>
      <c r="B115394" t="s">
        <v>14</v>
      </c>
      <c r="C115394" t="s">
        <v>1679</v>
      </c>
      <c r="D115394" t="s">
        <v>137</v>
      </c>
      <c r="E115394" t="s">
        <v>2462</v>
      </c>
      <c r="F115394">
        <v>80</v>
      </c>
      <c r="G115394">
        <v>5</v>
      </c>
      <c r="H115394">
        <v>2311.9</v>
      </c>
      <c r="I115394">
        <v>501.8</v>
      </c>
      <c r="J115394" t="s">
        <v>18</v>
      </c>
    </row>
    <row r="115395" spans="1:10" hidden="1" x14ac:dyDescent="0.3">
      <c r="A115395" t="s">
        <v>1589</v>
      </c>
      <c r="B115395" t="s">
        <v>14</v>
      </c>
      <c r="C115395" t="s">
        <v>1679</v>
      </c>
      <c r="D115395" t="s">
        <v>137</v>
      </c>
      <c r="E115395" t="s">
        <v>2462</v>
      </c>
      <c r="F115395">
        <v>85</v>
      </c>
      <c r="G115395">
        <v>5</v>
      </c>
      <c r="H115395">
        <v>1398.1</v>
      </c>
      <c r="I115395">
        <v>372.2</v>
      </c>
      <c r="J115395" t="s">
        <v>18</v>
      </c>
    </row>
    <row r="115396" spans="1:10" hidden="1" x14ac:dyDescent="0.3">
      <c r="A115396" t="s">
        <v>1589</v>
      </c>
      <c r="B115396" t="s">
        <v>14</v>
      </c>
      <c r="C115396" t="s">
        <v>1679</v>
      </c>
      <c r="D115396" t="s">
        <v>137</v>
      </c>
      <c r="E115396" t="s">
        <v>2462</v>
      </c>
      <c r="F115396">
        <v>90</v>
      </c>
      <c r="G115396">
        <v>5</v>
      </c>
      <c r="H115396">
        <v>475.4</v>
      </c>
      <c r="I115396">
        <v>137.1</v>
      </c>
      <c r="J115396" t="s">
        <v>18</v>
      </c>
    </row>
    <row r="115397" spans="1:10" hidden="1" x14ac:dyDescent="0.3">
      <c r="A115397" t="s">
        <v>1589</v>
      </c>
      <c r="B115397" t="s">
        <v>14</v>
      </c>
      <c r="C115397" t="s">
        <v>1679</v>
      </c>
      <c r="D115397" t="s">
        <v>137</v>
      </c>
      <c r="E115397" t="s">
        <v>2462</v>
      </c>
      <c r="F115397">
        <v>95</v>
      </c>
      <c r="G115397">
        <v>5</v>
      </c>
      <c r="H115397">
        <v>244</v>
      </c>
      <c r="I115397">
        <v>79.599999999999994</v>
      </c>
      <c r="J115397" t="s">
        <v>18</v>
      </c>
    </row>
    <row r="115398" spans="1:10" hidden="1" x14ac:dyDescent="0.3">
      <c r="A115398" t="s">
        <v>1589</v>
      </c>
      <c r="B115398" t="s">
        <v>14</v>
      </c>
      <c r="C115398" t="s">
        <v>1679</v>
      </c>
      <c r="D115398" t="s">
        <v>137</v>
      </c>
      <c r="E115398" t="s">
        <v>2462</v>
      </c>
      <c r="F115398">
        <v>100</v>
      </c>
      <c r="G115398">
        <v>5</v>
      </c>
      <c r="H115398">
        <v>115.6</v>
      </c>
      <c r="I115398">
        <v>47.3</v>
      </c>
      <c r="J115398" t="s">
        <v>18</v>
      </c>
    </row>
    <row r="115399" spans="1:10" hidden="1" x14ac:dyDescent="0.3">
      <c r="A115399" t="s">
        <v>1589</v>
      </c>
      <c r="B115399" t="s">
        <v>14</v>
      </c>
      <c r="C115399" t="s">
        <v>1680</v>
      </c>
      <c r="D115399" t="s">
        <v>139</v>
      </c>
      <c r="E115399" t="s">
        <v>2462</v>
      </c>
      <c r="F115399">
        <v>0</v>
      </c>
      <c r="G115399">
        <v>5</v>
      </c>
      <c r="H115399">
        <v>63.8</v>
      </c>
      <c r="I115399">
        <v>0</v>
      </c>
      <c r="J115399" t="s">
        <v>18</v>
      </c>
    </row>
    <row r="115400" spans="1:10" hidden="1" x14ac:dyDescent="0.3">
      <c r="A115400" t="s">
        <v>1589</v>
      </c>
      <c r="B115400" t="s">
        <v>14</v>
      </c>
      <c r="C115400" t="s">
        <v>1680</v>
      </c>
      <c r="D115400" t="s">
        <v>139</v>
      </c>
      <c r="E115400" t="s">
        <v>2462</v>
      </c>
      <c r="F115400">
        <v>5</v>
      </c>
      <c r="G115400">
        <v>5</v>
      </c>
      <c r="H115400">
        <v>56.2</v>
      </c>
      <c r="I115400">
        <v>0</v>
      </c>
      <c r="J115400" t="s">
        <v>18</v>
      </c>
    </row>
    <row r="115401" spans="1:10" hidden="1" x14ac:dyDescent="0.3">
      <c r="A115401" t="s">
        <v>1589</v>
      </c>
      <c r="B115401" t="s">
        <v>14</v>
      </c>
      <c r="C115401" t="s">
        <v>1680</v>
      </c>
      <c r="D115401" t="s">
        <v>139</v>
      </c>
      <c r="E115401" t="s">
        <v>2462</v>
      </c>
      <c r="F115401">
        <v>10</v>
      </c>
      <c r="G115401">
        <v>5</v>
      </c>
      <c r="H115401">
        <v>65.099999999999994</v>
      </c>
      <c r="I115401">
        <v>0</v>
      </c>
      <c r="J115401" t="s">
        <v>18</v>
      </c>
    </row>
    <row r="115402" spans="1:10" hidden="1" x14ac:dyDescent="0.3">
      <c r="A115402" t="s">
        <v>1589</v>
      </c>
      <c r="B115402" t="s">
        <v>14</v>
      </c>
      <c r="C115402" t="s">
        <v>1680</v>
      </c>
      <c r="D115402" t="s">
        <v>139</v>
      </c>
      <c r="E115402" t="s">
        <v>2462</v>
      </c>
      <c r="F115402">
        <v>15</v>
      </c>
      <c r="G115402">
        <v>5</v>
      </c>
      <c r="H115402">
        <v>121.9</v>
      </c>
      <c r="I115402">
        <v>0</v>
      </c>
      <c r="J115402" t="s">
        <v>18</v>
      </c>
    </row>
    <row r="115403" spans="1:10" hidden="1" x14ac:dyDescent="0.3">
      <c r="A115403" t="s">
        <v>1589</v>
      </c>
      <c r="B115403" t="s">
        <v>14</v>
      </c>
      <c r="C115403" t="s">
        <v>1680</v>
      </c>
      <c r="D115403" t="s">
        <v>139</v>
      </c>
      <c r="E115403" t="s">
        <v>2462</v>
      </c>
      <c r="F115403">
        <v>20</v>
      </c>
      <c r="G115403">
        <v>5</v>
      </c>
      <c r="H115403">
        <v>356.4</v>
      </c>
      <c r="I115403">
        <v>1.9</v>
      </c>
      <c r="J115403" t="s">
        <v>18</v>
      </c>
    </row>
    <row r="115404" spans="1:10" hidden="1" x14ac:dyDescent="0.3">
      <c r="A115404" t="s">
        <v>1589</v>
      </c>
      <c r="B115404" t="s">
        <v>14</v>
      </c>
      <c r="C115404" t="s">
        <v>1680</v>
      </c>
      <c r="D115404" t="s">
        <v>139</v>
      </c>
      <c r="E115404" t="s">
        <v>2462</v>
      </c>
      <c r="F115404">
        <v>25</v>
      </c>
      <c r="G115404">
        <v>5</v>
      </c>
      <c r="H115404">
        <v>838.6</v>
      </c>
      <c r="I115404">
        <v>4.0999999999999996</v>
      </c>
      <c r="J115404" t="s">
        <v>18</v>
      </c>
    </row>
    <row r="115405" spans="1:10" hidden="1" x14ac:dyDescent="0.3">
      <c r="A115405" t="s">
        <v>1589</v>
      </c>
      <c r="B115405" t="s">
        <v>14</v>
      </c>
      <c r="C115405" t="s">
        <v>1680</v>
      </c>
      <c r="D115405" t="s">
        <v>139</v>
      </c>
      <c r="E115405" t="s">
        <v>2462</v>
      </c>
      <c r="F115405">
        <v>30</v>
      </c>
      <c r="G115405">
        <v>5</v>
      </c>
      <c r="H115405">
        <v>1094.8</v>
      </c>
      <c r="I115405">
        <v>3.1</v>
      </c>
      <c r="J115405" t="s">
        <v>18</v>
      </c>
    </row>
    <row r="115406" spans="1:10" hidden="1" x14ac:dyDescent="0.3">
      <c r="A115406" t="s">
        <v>1589</v>
      </c>
      <c r="B115406" t="s">
        <v>14</v>
      </c>
      <c r="C115406" t="s">
        <v>1680</v>
      </c>
      <c r="D115406" t="s">
        <v>139</v>
      </c>
      <c r="E115406" t="s">
        <v>2462</v>
      </c>
      <c r="F115406">
        <v>35</v>
      </c>
      <c r="G115406">
        <v>5</v>
      </c>
      <c r="H115406">
        <v>1316.2</v>
      </c>
      <c r="I115406">
        <v>3.9</v>
      </c>
      <c r="J115406" t="s">
        <v>18</v>
      </c>
    </row>
    <row r="115407" spans="1:10" hidden="1" x14ac:dyDescent="0.3">
      <c r="A115407" t="s">
        <v>1589</v>
      </c>
      <c r="B115407" t="s">
        <v>14</v>
      </c>
      <c r="C115407" t="s">
        <v>1680</v>
      </c>
      <c r="D115407" t="s">
        <v>139</v>
      </c>
      <c r="E115407" t="s">
        <v>2462</v>
      </c>
      <c r="F115407">
        <v>40</v>
      </c>
      <c r="G115407">
        <v>5</v>
      </c>
      <c r="H115407">
        <v>1824.7</v>
      </c>
      <c r="I115407">
        <v>9.1</v>
      </c>
      <c r="J115407" t="s">
        <v>18</v>
      </c>
    </row>
    <row r="115408" spans="1:10" hidden="1" x14ac:dyDescent="0.3">
      <c r="A115408" t="s">
        <v>1589</v>
      </c>
      <c r="B115408" t="s">
        <v>14</v>
      </c>
      <c r="C115408" t="s">
        <v>1680</v>
      </c>
      <c r="D115408" t="s">
        <v>139</v>
      </c>
      <c r="E115408" t="s">
        <v>2462</v>
      </c>
      <c r="F115408">
        <v>45</v>
      </c>
      <c r="G115408">
        <v>5</v>
      </c>
      <c r="H115408">
        <v>2159.3000000000002</v>
      </c>
      <c r="I115408">
        <v>16.899999999999999</v>
      </c>
      <c r="J115408" t="s">
        <v>18</v>
      </c>
    </row>
    <row r="115409" spans="1:10" hidden="1" x14ac:dyDescent="0.3">
      <c r="A115409" t="s">
        <v>1589</v>
      </c>
      <c r="B115409" t="s">
        <v>14</v>
      </c>
      <c r="C115409" t="s">
        <v>1680</v>
      </c>
      <c r="D115409" t="s">
        <v>139</v>
      </c>
      <c r="E115409" t="s">
        <v>2462</v>
      </c>
      <c r="F115409">
        <v>50</v>
      </c>
      <c r="G115409">
        <v>5</v>
      </c>
      <c r="H115409">
        <v>2351.6999999999998</v>
      </c>
      <c r="I115409">
        <v>27.4</v>
      </c>
      <c r="J115409" t="s">
        <v>18</v>
      </c>
    </row>
    <row r="115410" spans="1:10" hidden="1" x14ac:dyDescent="0.3">
      <c r="A115410" t="s">
        <v>1589</v>
      </c>
      <c r="B115410" t="s">
        <v>14</v>
      </c>
      <c r="C115410" t="s">
        <v>1680</v>
      </c>
      <c r="D115410" t="s">
        <v>139</v>
      </c>
      <c r="E115410" t="s">
        <v>2462</v>
      </c>
      <c r="F115410">
        <v>55</v>
      </c>
      <c r="G115410">
        <v>5</v>
      </c>
      <c r="H115410">
        <v>2515.3000000000002</v>
      </c>
      <c r="I115410">
        <v>44.6</v>
      </c>
      <c r="J115410" t="s">
        <v>18</v>
      </c>
    </row>
    <row r="115411" spans="1:10" hidden="1" x14ac:dyDescent="0.3">
      <c r="A115411" t="s">
        <v>1589</v>
      </c>
      <c r="B115411" t="s">
        <v>14</v>
      </c>
      <c r="C115411" t="s">
        <v>1680</v>
      </c>
      <c r="D115411" t="s">
        <v>139</v>
      </c>
      <c r="E115411" t="s">
        <v>2462</v>
      </c>
      <c r="F115411">
        <v>60</v>
      </c>
      <c r="G115411">
        <v>5</v>
      </c>
      <c r="H115411">
        <v>2604.4</v>
      </c>
      <c r="I115411">
        <v>75.2</v>
      </c>
      <c r="J115411" t="s">
        <v>18</v>
      </c>
    </row>
    <row r="115412" spans="1:10" hidden="1" x14ac:dyDescent="0.3">
      <c r="A115412" t="s">
        <v>1589</v>
      </c>
      <c r="B115412" t="s">
        <v>14</v>
      </c>
      <c r="C115412" t="s">
        <v>1680</v>
      </c>
      <c r="D115412" t="s">
        <v>139</v>
      </c>
      <c r="E115412" t="s">
        <v>2462</v>
      </c>
      <c r="F115412">
        <v>65</v>
      </c>
      <c r="G115412">
        <v>5</v>
      </c>
      <c r="H115412">
        <v>2537.6</v>
      </c>
      <c r="I115412">
        <v>128.80000000000001</v>
      </c>
      <c r="J115412" t="s">
        <v>18</v>
      </c>
    </row>
    <row r="115413" spans="1:10" hidden="1" x14ac:dyDescent="0.3">
      <c r="A115413" t="s">
        <v>1589</v>
      </c>
      <c r="B115413" t="s">
        <v>14</v>
      </c>
      <c r="C115413" t="s">
        <v>1680</v>
      </c>
      <c r="D115413" t="s">
        <v>139</v>
      </c>
      <c r="E115413" t="s">
        <v>2462</v>
      </c>
      <c r="F115413">
        <v>70</v>
      </c>
      <c r="G115413">
        <v>5</v>
      </c>
      <c r="H115413">
        <v>2757</v>
      </c>
      <c r="I115413">
        <v>246.9</v>
      </c>
      <c r="J115413" t="s">
        <v>18</v>
      </c>
    </row>
    <row r="115414" spans="1:10" hidden="1" x14ac:dyDescent="0.3">
      <c r="A115414" t="s">
        <v>1589</v>
      </c>
      <c r="B115414" t="s">
        <v>14</v>
      </c>
      <c r="C115414" t="s">
        <v>1680</v>
      </c>
      <c r="D115414" t="s">
        <v>139</v>
      </c>
      <c r="E115414" t="s">
        <v>2462</v>
      </c>
      <c r="F115414">
        <v>75</v>
      </c>
      <c r="G115414">
        <v>5</v>
      </c>
      <c r="H115414">
        <v>2842</v>
      </c>
      <c r="I115414">
        <v>417.1</v>
      </c>
      <c r="J115414" t="s">
        <v>18</v>
      </c>
    </row>
    <row r="115415" spans="1:10" hidden="1" x14ac:dyDescent="0.3">
      <c r="A115415" t="s">
        <v>1589</v>
      </c>
      <c r="B115415" t="s">
        <v>14</v>
      </c>
      <c r="C115415" t="s">
        <v>1680</v>
      </c>
      <c r="D115415" t="s">
        <v>139</v>
      </c>
      <c r="E115415" t="s">
        <v>2462</v>
      </c>
      <c r="F115415">
        <v>80</v>
      </c>
      <c r="G115415">
        <v>5</v>
      </c>
      <c r="H115415">
        <v>2317.9</v>
      </c>
      <c r="I115415">
        <v>504.9</v>
      </c>
      <c r="J115415" t="s">
        <v>18</v>
      </c>
    </row>
    <row r="115416" spans="1:10" hidden="1" x14ac:dyDescent="0.3">
      <c r="A115416" t="s">
        <v>1589</v>
      </c>
      <c r="B115416" t="s">
        <v>14</v>
      </c>
      <c r="C115416" t="s">
        <v>1680</v>
      </c>
      <c r="D115416" t="s">
        <v>139</v>
      </c>
      <c r="E115416" t="s">
        <v>2462</v>
      </c>
      <c r="F115416">
        <v>85</v>
      </c>
      <c r="G115416">
        <v>5</v>
      </c>
      <c r="H115416">
        <v>1391.1</v>
      </c>
      <c r="I115416">
        <v>377.1</v>
      </c>
      <c r="J115416" t="s">
        <v>18</v>
      </c>
    </row>
    <row r="115417" spans="1:10" hidden="1" x14ac:dyDescent="0.3">
      <c r="A115417" t="s">
        <v>1589</v>
      </c>
      <c r="B115417" t="s">
        <v>14</v>
      </c>
      <c r="C115417" t="s">
        <v>1680</v>
      </c>
      <c r="D115417" t="s">
        <v>139</v>
      </c>
      <c r="E115417" t="s">
        <v>2462</v>
      </c>
      <c r="F115417">
        <v>90</v>
      </c>
      <c r="G115417">
        <v>5</v>
      </c>
      <c r="H115417">
        <v>473.3</v>
      </c>
      <c r="I115417">
        <v>141.5</v>
      </c>
      <c r="J115417" t="s">
        <v>18</v>
      </c>
    </row>
    <row r="115418" spans="1:10" hidden="1" x14ac:dyDescent="0.3">
      <c r="A115418" t="s">
        <v>1589</v>
      </c>
      <c r="B115418" t="s">
        <v>14</v>
      </c>
      <c r="C115418" t="s">
        <v>1680</v>
      </c>
      <c r="D115418" t="s">
        <v>139</v>
      </c>
      <c r="E115418" t="s">
        <v>2462</v>
      </c>
      <c r="F115418">
        <v>95</v>
      </c>
      <c r="G115418">
        <v>5</v>
      </c>
      <c r="H115418">
        <v>243.9</v>
      </c>
      <c r="I115418">
        <v>83.1</v>
      </c>
      <c r="J115418" t="s">
        <v>18</v>
      </c>
    </row>
    <row r="115419" spans="1:10" hidden="1" x14ac:dyDescent="0.3">
      <c r="A115419" t="s">
        <v>1589</v>
      </c>
      <c r="B115419" t="s">
        <v>14</v>
      </c>
      <c r="C115419" t="s">
        <v>1680</v>
      </c>
      <c r="D115419" t="s">
        <v>139</v>
      </c>
      <c r="E115419" t="s">
        <v>2462</v>
      </c>
      <c r="F115419">
        <v>100</v>
      </c>
      <c r="G115419">
        <v>5</v>
      </c>
      <c r="H115419">
        <v>115.8</v>
      </c>
      <c r="I115419">
        <v>49.4</v>
      </c>
      <c r="J115419" t="s">
        <v>18</v>
      </c>
    </row>
    <row r="115420" spans="1:10" hidden="1" x14ac:dyDescent="0.3">
      <c r="A115420" t="s">
        <v>1681</v>
      </c>
      <c r="B115420" t="s">
        <v>14</v>
      </c>
      <c r="C115420" t="s">
        <v>1682</v>
      </c>
      <c r="D115420" t="s">
        <v>41</v>
      </c>
      <c r="E115420" t="s">
        <v>2462</v>
      </c>
      <c r="F115420">
        <v>0</v>
      </c>
      <c r="G115420">
        <v>5</v>
      </c>
      <c r="H115420">
        <v>0</v>
      </c>
      <c r="I115420">
        <v>0</v>
      </c>
      <c r="J115420" t="s">
        <v>18</v>
      </c>
    </row>
    <row r="115421" spans="1:10" hidden="1" x14ac:dyDescent="0.3">
      <c r="A115421" t="s">
        <v>1681</v>
      </c>
      <c r="B115421" t="s">
        <v>14</v>
      </c>
      <c r="C115421" t="s">
        <v>1682</v>
      </c>
      <c r="D115421" t="s">
        <v>41</v>
      </c>
      <c r="E115421" t="s">
        <v>2462</v>
      </c>
      <c r="F115421">
        <v>5</v>
      </c>
      <c r="G115421">
        <v>5</v>
      </c>
      <c r="H115421">
        <v>0</v>
      </c>
      <c r="I115421">
        <v>0</v>
      </c>
      <c r="J115421" t="s">
        <v>18</v>
      </c>
    </row>
    <row r="115422" spans="1:10" hidden="1" x14ac:dyDescent="0.3">
      <c r="A115422" t="s">
        <v>1681</v>
      </c>
      <c r="B115422" t="s">
        <v>14</v>
      </c>
      <c r="C115422" t="s">
        <v>1682</v>
      </c>
      <c r="D115422" t="s">
        <v>41</v>
      </c>
      <c r="E115422" t="s">
        <v>2462</v>
      </c>
      <c r="F115422">
        <v>10</v>
      </c>
      <c r="G115422">
        <v>5</v>
      </c>
      <c r="H115422">
        <v>1.1000000000000001</v>
      </c>
      <c r="I115422">
        <v>0</v>
      </c>
      <c r="J115422" t="s">
        <v>18</v>
      </c>
    </row>
    <row r="115423" spans="1:10" hidden="1" x14ac:dyDescent="0.3">
      <c r="A115423" t="s">
        <v>1681</v>
      </c>
      <c r="B115423" t="s">
        <v>14</v>
      </c>
      <c r="C115423" t="s">
        <v>1682</v>
      </c>
      <c r="D115423" t="s">
        <v>41</v>
      </c>
      <c r="E115423" t="s">
        <v>2462</v>
      </c>
      <c r="F115423">
        <v>15</v>
      </c>
      <c r="G115423">
        <v>5</v>
      </c>
      <c r="H115423">
        <v>0</v>
      </c>
      <c r="I115423">
        <v>0</v>
      </c>
      <c r="J115423" t="s">
        <v>18</v>
      </c>
    </row>
    <row r="115424" spans="1:10" hidden="1" x14ac:dyDescent="0.3">
      <c r="A115424" t="s">
        <v>1681</v>
      </c>
      <c r="B115424" t="s">
        <v>14</v>
      </c>
      <c r="C115424" t="s">
        <v>1682</v>
      </c>
      <c r="D115424" t="s">
        <v>41</v>
      </c>
      <c r="E115424" t="s">
        <v>2462</v>
      </c>
      <c r="F115424">
        <v>20</v>
      </c>
      <c r="G115424">
        <v>5</v>
      </c>
      <c r="H115424">
        <v>0</v>
      </c>
      <c r="I115424">
        <v>0</v>
      </c>
      <c r="J115424" t="s">
        <v>18</v>
      </c>
    </row>
    <row r="115425" spans="1:10" hidden="1" x14ac:dyDescent="0.3">
      <c r="A115425" t="s">
        <v>1681</v>
      </c>
      <c r="B115425" t="s">
        <v>14</v>
      </c>
      <c r="C115425" t="s">
        <v>1682</v>
      </c>
      <c r="D115425" t="s">
        <v>41</v>
      </c>
      <c r="E115425" t="s">
        <v>2462</v>
      </c>
      <c r="F115425">
        <v>25</v>
      </c>
      <c r="G115425">
        <v>5</v>
      </c>
      <c r="H115425">
        <v>1.1000000000000001</v>
      </c>
      <c r="I115425">
        <v>0</v>
      </c>
      <c r="J115425" t="s">
        <v>18</v>
      </c>
    </row>
    <row r="115426" spans="1:10" hidden="1" x14ac:dyDescent="0.3">
      <c r="A115426" t="s">
        <v>1681</v>
      </c>
      <c r="B115426" t="s">
        <v>14</v>
      </c>
      <c r="C115426" t="s">
        <v>1682</v>
      </c>
      <c r="D115426" t="s">
        <v>41</v>
      </c>
      <c r="E115426" t="s">
        <v>2462</v>
      </c>
      <c r="F115426">
        <v>30</v>
      </c>
      <c r="G115426">
        <v>5</v>
      </c>
      <c r="H115426">
        <v>5.4</v>
      </c>
      <c r="I115426">
        <v>0</v>
      </c>
      <c r="J115426" t="s">
        <v>18</v>
      </c>
    </row>
    <row r="115427" spans="1:10" hidden="1" x14ac:dyDescent="0.3">
      <c r="A115427" t="s">
        <v>1681</v>
      </c>
      <c r="B115427" t="s">
        <v>14</v>
      </c>
      <c r="C115427" t="s">
        <v>1682</v>
      </c>
      <c r="D115427" t="s">
        <v>41</v>
      </c>
      <c r="E115427" t="s">
        <v>2462</v>
      </c>
      <c r="F115427">
        <v>35</v>
      </c>
      <c r="G115427">
        <v>5</v>
      </c>
      <c r="H115427">
        <v>2.2000000000000002</v>
      </c>
      <c r="I115427">
        <v>0</v>
      </c>
      <c r="J115427" t="s">
        <v>18</v>
      </c>
    </row>
    <row r="115428" spans="1:10" hidden="1" x14ac:dyDescent="0.3">
      <c r="A115428" t="s">
        <v>1681</v>
      </c>
      <c r="B115428" t="s">
        <v>14</v>
      </c>
      <c r="C115428" t="s">
        <v>1682</v>
      </c>
      <c r="D115428" t="s">
        <v>41</v>
      </c>
      <c r="E115428" t="s">
        <v>2462</v>
      </c>
      <c r="F115428">
        <v>40</v>
      </c>
      <c r="G115428">
        <v>5</v>
      </c>
      <c r="H115428">
        <v>1.1000000000000001</v>
      </c>
      <c r="I115428">
        <v>0</v>
      </c>
      <c r="J115428" t="s">
        <v>18</v>
      </c>
    </row>
    <row r="115429" spans="1:10" hidden="1" x14ac:dyDescent="0.3">
      <c r="A115429" t="s">
        <v>1681</v>
      </c>
      <c r="B115429" t="s">
        <v>14</v>
      </c>
      <c r="C115429" t="s">
        <v>1682</v>
      </c>
      <c r="D115429" t="s">
        <v>41</v>
      </c>
      <c r="E115429" t="s">
        <v>2462</v>
      </c>
      <c r="F115429">
        <v>45</v>
      </c>
      <c r="G115429">
        <v>5</v>
      </c>
      <c r="H115429">
        <v>1.1000000000000001</v>
      </c>
      <c r="I115429">
        <v>0</v>
      </c>
      <c r="J115429" t="s">
        <v>18</v>
      </c>
    </row>
    <row r="115430" spans="1:10" hidden="1" x14ac:dyDescent="0.3">
      <c r="A115430" t="s">
        <v>1681</v>
      </c>
      <c r="B115430" t="s">
        <v>14</v>
      </c>
      <c r="C115430" t="s">
        <v>1682</v>
      </c>
      <c r="D115430" t="s">
        <v>41</v>
      </c>
      <c r="E115430" t="s">
        <v>2462</v>
      </c>
      <c r="F115430">
        <v>50</v>
      </c>
      <c r="G115430">
        <v>5</v>
      </c>
      <c r="H115430">
        <v>0</v>
      </c>
      <c r="I115430">
        <v>0</v>
      </c>
      <c r="J115430" t="s">
        <v>18</v>
      </c>
    </row>
    <row r="115431" spans="1:10" hidden="1" x14ac:dyDescent="0.3">
      <c r="A115431" t="s">
        <v>1681</v>
      </c>
      <c r="B115431" t="s">
        <v>14</v>
      </c>
      <c r="C115431" t="s">
        <v>1682</v>
      </c>
      <c r="D115431" t="s">
        <v>41</v>
      </c>
      <c r="E115431" t="s">
        <v>2462</v>
      </c>
      <c r="F115431">
        <v>55</v>
      </c>
      <c r="G115431">
        <v>5</v>
      </c>
      <c r="H115431">
        <v>0</v>
      </c>
      <c r="I115431">
        <v>0</v>
      </c>
      <c r="J115431" t="s">
        <v>18</v>
      </c>
    </row>
    <row r="115432" spans="1:10" hidden="1" x14ac:dyDescent="0.3">
      <c r="A115432" t="s">
        <v>1681</v>
      </c>
      <c r="B115432" t="s">
        <v>14</v>
      </c>
      <c r="C115432" t="s">
        <v>1682</v>
      </c>
      <c r="D115432" t="s">
        <v>41</v>
      </c>
      <c r="E115432" t="s">
        <v>2462</v>
      </c>
      <c r="F115432">
        <v>60</v>
      </c>
      <c r="G115432">
        <v>5</v>
      </c>
      <c r="H115432">
        <v>1.1000000000000001</v>
      </c>
      <c r="I115432">
        <v>0</v>
      </c>
      <c r="J115432" t="s">
        <v>18</v>
      </c>
    </row>
    <row r="115433" spans="1:10" hidden="1" x14ac:dyDescent="0.3">
      <c r="A115433" t="s">
        <v>1681</v>
      </c>
      <c r="B115433" t="s">
        <v>14</v>
      </c>
      <c r="C115433" t="s">
        <v>1682</v>
      </c>
      <c r="D115433" t="s">
        <v>41</v>
      </c>
      <c r="E115433" t="s">
        <v>2462</v>
      </c>
      <c r="F115433">
        <v>65</v>
      </c>
      <c r="G115433">
        <v>5</v>
      </c>
      <c r="H115433">
        <v>0</v>
      </c>
      <c r="I115433">
        <v>0</v>
      </c>
      <c r="J115433" t="s">
        <v>18</v>
      </c>
    </row>
    <row r="115434" spans="1:10" hidden="1" x14ac:dyDescent="0.3">
      <c r="A115434" t="s">
        <v>1681</v>
      </c>
      <c r="B115434" t="s">
        <v>14</v>
      </c>
      <c r="C115434" t="s">
        <v>1682</v>
      </c>
      <c r="D115434" t="s">
        <v>41</v>
      </c>
      <c r="E115434" t="s">
        <v>2462</v>
      </c>
      <c r="F115434">
        <v>70</v>
      </c>
      <c r="G115434">
        <v>5</v>
      </c>
      <c r="H115434">
        <v>1.1000000000000001</v>
      </c>
      <c r="I115434">
        <v>0</v>
      </c>
      <c r="J115434" t="s">
        <v>18</v>
      </c>
    </row>
    <row r="115435" spans="1:10" hidden="1" x14ac:dyDescent="0.3">
      <c r="A115435" t="s">
        <v>1681</v>
      </c>
      <c r="B115435" t="s">
        <v>14</v>
      </c>
      <c r="C115435" t="s">
        <v>1682</v>
      </c>
      <c r="D115435" t="s">
        <v>41</v>
      </c>
      <c r="E115435" t="s">
        <v>2462</v>
      </c>
      <c r="F115435">
        <v>75</v>
      </c>
      <c r="G115435">
        <v>5</v>
      </c>
      <c r="H115435">
        <v>0</v>
      </c>
      <c r="I115435">
        <v>0</v>
      </c>
      <c r="J115435" t="s">
        <v>18</v>
      </c>
    </row>
    <row r="115436" spans="1:10" hidden="1" x14ac:dyDescent="0.3">
      <c r="A115436" t="s">
        <v>1681</v>
      </c>
      <c r="B115436" t="s">
        <v>14</v>
      </c>
      <c r="C115436" t="s">
        <v>1682</v>
      </c>
      <c r="D115436" t="s">
        <v>41</v>
      </c>
      <c r="E115436" t="s">
        <v>2462</v>
      </c>
      <c r="F115436">
        <v>80</v>
      </c>
      <c r="G115436">
        <v>5</v>
      </c>
      <c r="H115436">
        <v>0</v>
      </c>
      <c r="I115436">
        <v>0</v>
      </c>
      <c r="J115436" t="s">
        <v>18</v>
      </c>
    </row>
    <row r="115437" spans="1:10" hidden="1" x14ac:dyDescent="0.3">
      <c r="A115437" t="s">
        <v>1681</v>
      </c>
      <c r="B115437" t="s">
        <v>14</v>
      </c>
      <c r="C115437" t="s">
        <v>1682</v>
      </c>
      <c r="D115437" t="s">
        <v>41</v>
      </c>
      <c r="E115437" t="s">
        <v>2462</v>
      </c>
      <c r="F115437">
        <v>85</v>
      </c>
      <c r="G115437">
        <v>5</v>
      </c>
      <c r="H115437">
        <v>0</v>
      </c>
      <c r="I115437">
        <v>0</v>
      </c>
      <c r="J115437" t="s">
        <v>18</v>
      </c>
    </row>
    <row r="115438" spans="1:10" hidden="1" x14ac:dyDescent="0.3">
      <c r="A115438" t="s">
        <v>1681</v>
      </c>
      <c r="B115438" t="s">
        <v>14</v>
      </c>
      <c r="C115438" t="s">
        <v>1682</v>
      </c>
      <c r="D115438" t="s">
        <v>41</v>
      </c>
      <c r="E115438" t="s">
        <v>2462</v>
      </c>
      <c r="F115438">
        <v>90</v>
      </c>
      <c r="G115438">
        <v>5</v>
      </c>
      <c r="H115438">
        <v>0</v>
      </c>
      <c r="I115438">
        <v>0</v>
      </c>
      <c r="J115438" t="s">
        <v>18</v>
      </c>
    </row>
    <row r="115439" spans="1:10" hidden="1" x14ac:dyDescent="0.3">
      <c r="A115439" t="s">
        <v>1681</v>
      </c>
      <c r="B115439" t="s">
        <v>14</v>
      </c>
      <c r="C115439" t="s">
        <v>1682</v>
      </c>
      <c r="D115439" t="s">
        <v>41</v>
      </c>
      <c r="E115439" t="s">
        <v>2462</v>
      </c>
      <c r="F115439">
        <v>95</v>
      </c>
      <c r="G115439">
        <v>5</v>
      </c>
      <c r="H115439">
        <v>0</v>
      </c>
      <c r="I115439">
        <v>0</v>
      </c>
      <c r="J115439" t="s">
        <v>18</v>
      </c>
    </row>
    <row r="115440" spans="1:10" hidden="1" x14ac:dyDescent="0.3">
      <c r="A115440" t="s">
        <v>1681</v>
      </c>
      <c r="B115440" t="s">
        <v>14</v>
      </c>
      <c r="C115440" t="s">
        <v>1682</v>
      </c>
      <c r="D115440" t="s">
        <v>41</v>
      </c>
      <c r="E115440" t="s">
        <v>2462</v>
      </c>
      <c r="F115440">
        <v>100</v>
      </c>
      <c r="G115440">
        <v>5</v>
      </c>
      <c r="H115440">
        <v>0</v>
      </c>
      <c r="I115440">
        <v>0</v>
      </c>
      <c r="J115440" t="s">
        <v>18</v>
      </c>
    </row>
    <row r="115441" spans="1:10" hidden="1" x14ac:dyDescent="0.3">
      <c r="A115441" t="s">
        <v>1681</v>
      </c>
      <c r="B115441" t="s">
        <v>14</v>
      </c>
      <c r="C115441" t="s">
        <v>1683</v>
      </c>
      <c r="D115441" t="s">
        <v>16</v>
      </c>
      <c r="E115441" t="s">
        <v>2462</v>
      </c>
      <c r="F115441">
        <v>0</v>
      </c>
      <c r="G115441">
        <v>5</v>
      </c>
      <c r="H115441">
        <v>2</v>
      </c>
      <c r="I115441">
        <v>0</v>
      </c>
      <c r="J115441" t="s">
        <v>18</v>
      </c>
    </row>
    <row r="115442" spans="1:10" hidden="1" x14ac:dyDescent="0.3">
      <c r="A115442" t="s">
        <v>1681</v>
      </c>
      <c r="B115442" t="s">
        <v>14</v>
      </c>
      <c r="C115442" t="s">
        <v>1683</v>
      </c>
      <c r="D115442" t="s">
        <v>16</v>
      </c>
      <c r="E115442" t="s">
        <v>2462</v>
      </c>
      <c r="F115442">
        <v>5</v>
      </c>
      <c r="G115442">
        <v>5</v>
      </c>
      <c r="H115442">
        <v>0</v>
      </c>
      <c r="I115442">
        <v>0</v>
      </c>
      <c r="J115442" t="s">
        <v>18</v>
      </c>
    </row>
    <row r="115443" spans="1:10" hidden="1" x14ac:dyDescent="0.3">
      <c r="A115443" t="s">
        <v>1681</v>
      </c>
      <c r="B115443" t="s">
        <v>14</v>
      </c>
      <c r="C115443" t="s">
        <v>1683</v>
      </c>
      <c r="D115443" t="s">
        <v>16</v>
      </c>
      <c r="E115443" t="s">
        <v>2462</v>
      </c>
      <c r="F115443">
        <v>10</v>
      </c>
      <c r="G115443">
        <v>5</v>
      </c>
      <c r="H115443">
        <v>3</v>
      </c>
      <c r="I115443">
        <v>0</v>
      </c>
      <c r="J115443" t="s">
        <v>18</v>
      </c>
    </row>
    <row r="115444" spans="1:10" hidden="1" x14ac:dyDescent="0.3">
      <c r="A115444" t="s">
        <v>1681</v>
      </c>
      <c r="B115444" t="s">
        <v>14</v>
      </c>
      <c r="C115444" t="s">
        <v>1683</v>
      </c>
      <c r="D115444" t="s">
        <v>16</v>
      </c>
      <c r="E115444" t="s">
        <v>2462</v>
      </c>
      <c r="F115444">
        <v>15</v>
      </c>
      <c r="G115444">
        <v>5</v>
      </c>
      <c r="H115444">
        <v>6.1</v>
      </c>
      <c r="I115444">
        <v>0</v>
      </c>
      <c r="J115444" t="s">
        <v>18</v>
      </c>
    </row>
    <row r="115445" spans="1:10" hidden="1" x14ac:dyDescent="0.3">
      <c r="A115445" t="s">
        <v>1681</v>
      </c>
      <c r="B115445" t="s">
        <v>14</v>
      </c>
      <c r="C115445" t="s">
        <v>1683</v>
      </c>
      <c r="D115445" t="s">
        <v>16</v>
      </c>
      <c r="E115445" t="s">
        <v>2462</v>
      </c>
      <c r="F115445">
        <v>20</v>
      </c>
      <c r="G115445">
        <v>5</v>
      </c>
      <c r="H115445">
        <v>10.1</v>
      </c>
      <c r="I115445">
        <v>0</v>
      </c>
      <c r="J115445" t="s">
        <v>18</v>
      </c>
    </row>
    <row r="115446" spans="1:10" hidden="1" x14ac:dyDescent="0.3">
      <c r="A115446" t="s">
        <v>1681</v>
      </c>
      <c r="B115446" t="s">
        <v>14</v>
      </c>
      <c r="C115446" t="s">
        <v>1683</v>
      </c>
      <c r="D115446" t="s">
        <v>16</v>
      </c>
      <c r="E115446" t="s">
        <v>2462</v>
      </c>
      <c r="F115446">
        <v>25</v>
      </c>
      <c r="G115446">
        <v>5</v>
      </c>
      <c r="H115446">
        <v>10.1</v>
      </c>
      <c r="I115446">
        <v>0</v>
      </c>
      <c r="J115446" t="s">
        <v>18</v>
      </c>
    </row>
    <row r="115447" spans="1:10" hidden="1" x14ac:dyDescent="0.3">
      <c r="A115447" t="s">
        <v>1681</v>
      </c>
      <c r="B115447" t="s">
        <v>14</v>
      </c>
      <c r="C115447" t="s">
        <v>1683</v>
      </c>
      <c r="D115447" t="s">
        <v>16</v>
      </c>
      <c r="E115447" t="s">
        <v>2462</v>
      </c>
      <c r="F115447">
        <v>30</v>
      </c>
      <c r="G115447">
        <v>5</v>
      </c>
      <c r="H115447">
        <v>16.2</v>
      </c>
      <c r="I115447">
        <v>0</v>
      </c>
      <c r="J115447" t="s">
        <v>18</v>
      </c>
    </row>
    <row r="115448" spans="1:10" hidden="1" x14ac:dyDescent="0.3">
      <c r="A115448" t="s">
        <v>1681</v>
      </c>
      <c r="B115448" t="s">
        <v>14</v>
      </c>
      <c r="C115448" t="s">
        <v>1683</v>
      </c>
      <c r="D115448" t="s">
        <v>16</v>
      </c>
      <c r="E115448" t="s">
        <v>2462</v>
      </c>
      <c r="F115448">
        <v>35</v>
      </c>
      <c r="G115448">
        <v>5</v>
      </c>
      <c r="H115448">
        <v>12.1</v>
      </c>
      <c r="I115448">
        <v>0</v>
      </c>
      <c r="J115448" t="s">
        <v>18</v>
      </c>
    </row>
    <row r="115449" spans="1:10" hidden="1" x14ac:dyDescent="0.3">
      <c r="A115449" t="s">
        <v>1681</v>
      </c>
      <c r="B115449" t="s">
        <v>14</v>
      </c>
      <c r="C115449" t="s">
        <v>1683</v>
      </c>
      <c r="D115449" t="s">
        <v>16</v>
      </c>
      <c r="E115449" t="s">
        <v>2462</v>
      </c>
      <c r="F115449">
        <v>40</v>
      </c>
      <c r="G115449">
        <v>5</v>
      </c>
      <c r="H115449">
        <v>8.1</v>
      </c>
      <c r="I115449">
        <v>0</v>
      </c>
      <c r="J115449" t="s">
        <v>18</v>
      </c>
    </row>
    <row r="115450" spans="1:10" hidden="1" x14ac:dyDescent="0.3">
      <c r="A115450" t="s">
        <v>1681</v>
      </c>
      <c r="B115450" t="s">
        <v>14</v>
      </c>
      <c r="C115450" t="s">
        <v>1683</v>
      </c>
      <c r="D115450" t="s">
        <v>16</v>
      </c>
      <c r="E115450" t="s">
        <v>2462</v>
      </c>
      <c r="F115450">
        <v>45</v>
      </c>
      <c r="G115450">
        <v>5</v>
      </c>
      <c r="H115450">
        <v>4</v>
      </c>
      <c r="I115450">
        <v>0</v>
      </c>
      <c r="J115450" t="s">
        <v>18</v>
      </c>
    </row>
    <row r="115451" spans="1:10" hidden="1" x14ac:dyDescent="0.3">
      <c r="A115451" t="s">
        <v>1681</v>
      </c>
      <c r="B115451" t="s">
        <v>14</v>
      </c>
      <c r="C115451" t="s">
        <v>1683</v>
      </c>
      <c r="D115451" t="s">
        <v>16</v>
      </c>
      <c r="E115451" t="s">
        <v>2462</v>
      </c>
      <c r="F115451">
        <v>50</v>
      </c>
      <c r="G115451">
        <v>5</v>
      </c>
      <c r="H115451">
        <v>2</v>
      </c>
      <c r="I115451">
        <v>0</v>
      </c>
      <c r="J115451" t="s">
        <v>18</v>
      </c>
    </row>
    <row r="115452" spans="1:10" hidden="1" x14ac:dyDescent="0.3">
      <c r="A115452" t="s">
        <v>1681</v>
      </c>
      <c r="B115452" t="s">
        <v>14</v>
      </c>
      <c r="C115452" t="s">
        <v>1683</v>
      </c>
      <c r="D115452" t="s">
        <v>16</v>
      </c>
      <c r="E115452" t="s">
        <v>2462</v>
      </c>
      <c r="F115452">
        <v>55</v>
      </c>
      <c r="G115452">
        <v>5</v>
      </c>
      <c r="H115452">
        <v>2</v>
      </c>
      <c r="I115452">
        <v>1</v>
      </c>
      <c r="J115452" t="s">
        <v>18</v>
      </c>
    </row>
    <row r="115453" spans="1:10" hidden="1" x14ac:dyDescent="0.3">
      <c r="A115453" t="s">
        <v>1681</v>
      </c>
      <c r="B115453" t="s">
        <v>14</v>
      </c>
      <c r="C115453" t="s">
        <v>1683</v>
      </c>
      <c r="D115453" t="s">
        <v>16</v>
      </c>
      <c r="E115453" t="s">
        <v>2462</v>
      </c>
      <c r="F115453">
        <v>60</v>
      </c>
      <c r="G115453">
        <v>5</v>
      </c>
      <c r="H115453">
        <v>3</v>
      </c>
      <c r="I115453">
        <v>0</v>
      </c>
      <c r="J115453" t="s">
        <v>18</v>
      </c>
    </row>
    <row r="115454" spans="1:10" hidden="1" x14ac:dyDescent="0.3">
      <c r="A115454" t="s">
        <v>1681</v>
      </c>
      <c r="B115454" t="s">
        <v>14</v>
      </c>
      <c r="C115454" t="s">
        <v>1683</v>
      </c>
      <c r="D115454" t="s">
        <v>16</v>
      </c>
      <c r="E115454" t="s">
        <v>2462</v>
      </c>
      <c r="F115454">
        <v>65</v>
      </c>
      <c r="G115454">
        <v>5</v>
      </c>
      <c r="H115454">
        <v>0</v>
      </c>
      <c r="I115454">
        <v>0</v>
      </c>
      <c r="J115454" t="s">
        <v>18</v>
      </c>
    </row>
    <row r="115455" spans="1:10" hidden="1" x14ac:dyDescent="0.3">
      <c r="A115455" t="s">
        <v>1681</v>
      </c>
      <c r="B115455" t="s">
        <v>14</v>
      </c>
      <c r="C115455" t="s">
        <v>1683</v>
      </c>
      <c r="D115455" t="s">
        <v>16</v>
      </c>
      <c r="E115455" t="s">
        <v>2462</v>
      </c>
      <c r="F115455">
        <v>70</v>
      </c>
      <c r="G115455">
        <v>5</v>
      </c>
      <c r="H115455">
        <v>3</v>
      </c>
      <c r="I115455">
        <v>0</v>
      </c>
      <c r="J115455" t="s">
        <v>18</v>
      </c>
    </row>
    <row r="115456" spans="1:10" hidden="1" x14ac:dyDescent="0.3">
      <c r="A115456" t="s">
        <v>1681</v>
      </c>
      <c r="B115456" t="s">
        <v>14</v>
      </c>
      <c r="C115456" t="s">
        <v>1683</v>
      </c>
      <c r="D115456" t="s">
        <v>16</v>
      </c>
      <c r="E115456" t="s">
        <v>2462</v>
      </c>
      <c r="F115456">
        <v>75</v>
      </c>
      <c r="G115456">
        <v>5</v>
      </c>
      <c r="H115456">
        <v>1</v>
      </c>
      <c r="I115456">
        <v>0</v>
      </c>
      <c r="J115456" t="s">
        <v>18</v>
      </c>
    </row>
    <row r="115457" spans="1:10" hidden="1" x14ac:dyDescent="0.3">
      <c r="A115457" t="s">
        <v>1681</v>
      </c>
      <c r="B115457" t="s">
        <v>14</v>
      </c>
      <c r="C115457" t="s">
        <v>1683</v>
      </c>
      <c r="D115457" t="s">
        <v>16</v>
      </c>
      <c r="E115457" t="s">
        <v>2462</v>
      </c>
      <c r="F115457">
        <v>80</v>
      </c>
      <c r="G115457">
        <v>5</v>
      </c>
      <c r="H115457">
        <v>0</v>
      </c>
      <c r="I115457">
        <v>0</v>
      </c>
      <c r="J115457" t="s">
        <v>18</v>
      </c>
    </row>
    <row r="115458" spans="1:10" hidden="1" x14ac:dyDescent="0.3">
      <c r="A115458" t="s">
        <v>1681</v>
      </c>
      <c r="B115458" t="s">
        <v>14</v>
      </c>
      <c r="C115458" t="s">
        <v>1683</v>
      </c>
      <c r="D115458" t="s">
        <v>16</v>
      </c>
      <c r="E115458" t="s">
        <v>2462</v>
      </c>
      <c r="F115458">
        <v>85</v>
      </c>
      <c r="G115458">
        <v>5</v>
      </c>
      <c r="H115458">
        <v>0</v>
      </c>
      <c r="I115458">
        <v>0</v>
      </c>
      <c r="J115458" t="s">
        <v>18</v>
      </c>
    </row>
    <row r="115459" spans="1:10" hidden="1" x14ac:dyDescent="0.3">
      <c r="A115459" t="s">
        <v>1681</v>
      </c>
      <c r="B115459" t="s">
        <v>14</v>
      </c>
      <c r="C115459" t="s">
        <v>1683</v>
      </c>
      <c r="D115459" t="s">
        <v>16</v>
      </c>
      <c r="E115459" t="s">
        <v>2462</v>
      </c>
      <c r="F115459">
        <v>90</v>
      </c>
      <c r="G115459">
        <v>5</v>
      </c>
      <c r="H115459">
        <v>0</v>
      </c>
      <c r="I115459">
        <v>0</v>
      </c>
      <c r="J115459" t="s">
        <v>18</v>
      </c>
    </row>
    <row r="115460" spans="1:10" hidden="1" x14ac:dyDescent="0.3">
      <c r="A115460" t="s">
        <v>1681</v>
      </c>
      <c r="B115460" t="s">
        <v>14</v>
      </c>
      <c r="C115460" t="s">
        <v>1683</v>
      </c>
      <c r="D115460" t="s">
        <v>16</v>
      </c>
      <c r="E115460" t="s">
        <v>2462</v>
      </c>
      <c r="F115460">
        <v>95</v>
      </c>
      <c r="G115460">
        <v>5</v>
      </c>
      <c r="H115460">
        <v>0</v>
      </c>
      <c r="I115460">
        <v>0</v>
      </c>
      <c r="J115460" t="s">
        <v>18</v>
      </c>
    </row>
    <row r="115461" spans="1:10" hidden="1" x14ac:dyDescent="0.3">
      <c r="A115461" t="s">
        <v>1681</v>
      </c>
      <c r="B115461" t="s">
        <v>14</v>
      </c>
      <c r="C115461" t="s">
        <v>1683</v>
      </c>
      <c r="D115461" t="s">
        <v>16</v>
      </c>
      <c r="E115461" t="s">
        <v>2462</v>
      </c>
      <c r="F115461">
        <v>100</v>
      </c>
      <c r="G115461">
        <v>5</v>
      </c>
      <c r="H115461">
        <v>0</v>
      </c>
      <c r="I115461">
        <v>0</v>
      </c>
      <c r="J115461" t="s">
        <v>18</v>
      </c>
    </row>
    <row r="115462" spans="1:10" hidden="1" x14ac:dyDescent="0.3">
      <c r="A115462" t="s">
        <v>1681</v>
      </c>
      <c r="B115462" t="s">
        <v>14</v>
      </c>
      <c r="C115462" t="s">
        <v>1684</v>
      </c>
      <c r="D115462" t="s">
        <v>49</v>
      </c>
      <c r="E115462" t="s">
        <v>2462</v>
      </c>
      <c r="F115462">
        <v>0</v>
      </c>
      <c r="G115462">
        <v>5</v>
      </c>
      <c r="H115462">
        <v>0</v>
      </c>
      <c r="I115462">
        <v>0</v>
      </c>
      <c r="J115462" t="s">
        <v>18</v>
      </c>
    </row>
    <row r="115463" spans="1:10" hidden="1" x14ac:dyDescent="0.3">
      <c r="A115463" t="s">
        <v>1681</v>
      </c>
      <c r="B115463" t="s">
        <v>14</v>
      </c>
      <c r="C115463" t="s">
        <v>1684</v>
      </c>
      <c r="D115463" t="s">
        <v>49</v>
      </c>
      <c r="E115463" t="s">
        <v>2462</v>
      </c>
      <c r="F115463">
        <v>5</v>
      </c>
      <c r="G115463">
        <v>5</v>
      </c>
      <c r="H115463">
        <v>0</v>
      </c>
      <c r="I115463">
        <v>0</v>
      </c>
      <c r="J115463" t="s">
        <v>18</v>
      </c>
    </row>
    <row r="115464" spans="1:10" hidden="1" x14ac:dyDescent="0.3">
      <c r="A115464" t="s">
        <v>1681</v>
      </c>
      <c r="B115464" t="s">
        <v>14</v>
      </c>
      <c r="C115464" t="s">
        <v>1684</v>
      </c>
      <c r="D115464" t="s">
        <v>49</v>
      </c>
      <c r="E115464" t="s">
        <v>2462</v>
      </c>
      <c r="F115464">
        <v>10</v>
      </c>
      <c r="G115464">
        <v>5</v>
      </c>
      <c r="H115464">
        <v>1.1000000000000001</v>
      </c>
      <c r="I115464">
        <v>0</v>
      </c>
      <c r="J115464" t="s">
        <v>18</v>
      </c>
    </row>
    <row r="115465" spans="1:10" hidden="1" x14ac:dyDescent="0.3">
      <c r="A115465" t="s">
        <v>1681</v>
      </c>
      <c r="B115465" t="s">
        <v>14</v>
      </c>
      <c r="C115465" t="s">
        <v>1684</v>
      </c>
      <c r="D115465" t="s">
        <v>49</v>
      </c>
      <c r="E115465" t="s">
        <v>2462</v>
      </c>
      <c r="F115465">
        <v>15</v>
      </c>
      <c r="G115465">
        <v>5</v>
      </c>
      <c r="H115465">
        <v>0</v>
      </c>
      <c r="I115465">
        <v>0</v>
      </c>
      <c r="J115465" t="s">
        <v>18</v>
      </c>
    </row>
    <row r="115466" spans="1:10" hidden="1" x14ac:dyDescent="0.3">
      <c r="A115466" t="s">
        <v>1681</v>
      </c>
      <c r="B115466" t="s">
        <v>14</v>
      </c>
      <c r="C115466" t="s">
        <v>1684</v>
      </c>
      <c r="D115466" t="s">
        <v>49</v>
      </c>
      <c r="E115466" t="s">
        <v>2462</v>
      </c>
      <c r="F115466">
        <v>20</v>
      </c>
      <c r="G115466">
        <v>5</v>
      </c>
      <c r="H115466">
        <v>0</v>
      </c>
      <c r="I115466">
        <v>0</v>
      </c>
      <c r="J115466" t="s">
        <v>18</v>
      </c>
    </row>
    <row r="115467" spans="1:10" hidden="1" x14ac:dyDescent="0.3">
      <c r="A115467" t="s">
        <v>1681</v>
      </c>
      <c r="B115467" t="s">
        <v>14</v>
      </c>
      <c r="C115467" t="s">
        <v>1684</v>
      </c>
      <c r="D115467" t="s">
        <v>49</v>
      </c>
      <c r="E115467" t="s">
        <v>2462</v>
      </c>
      <c r="F115467">
        <v>25</v>
      </c>
      <c r="G115467">
        <v>5</v>
      </c>
      <c r="H115467">
        <v>2.1</v>
      </c>
      <c r="I115467">
        <v>0</v>
      </c>
      <c r="J115467" t="s">
        <v>18</v>
      </c>
    </row>
    <row r="115468" spans="1:10" hidden="1" x14ac:dyDescent="0.3">
      <c r="A115468" t="s">
        <v>1681</v>
      </c>
      <c r="B115468" t="s">
        <v>14</v>
      </c>
      <c r="C115468" t="s">
        <v>1684</v>
      </c>
      <c r="D115468" t="s">
        <v>49</v>
      </c>
      <c r="E115468" t="s">
        <v>2462</v>
      </c>
      <c r="F115468">
        <v>30</v>
      </c>
      <c r="G115468">
        <v>5</v>
      </c>
      <c r="H115468">
        <v>7.4</v>
      </c>
      <c r="I115468">
        <v>0</v>
      </c>
      <c r="J115468" t="s">
        <v>18</v>
      </c>
    </row>
    <row r="115469" spans="1:10" hidden="1" x14ac:dyDescent="0.3">
      <c r="A115469" t="s">
        <v>1681</v>
      </c>
      <c r="B115469" t="s">
        <v>14</v>
      </c>
      <c r="C115469" t="s">
        <v>1684</v>
      </c>
      <c r="D115469" t="s">
        <v>49</v>
      </c>
      <c r="E115469" t="s">
        <v>2462</v>
      </c>
      <c r="F115469">
        <v>35</v>
      </c>
      <c r="G115469">
        <v>5</v>
      </c>
      <c r="H115469">
        <v>3.2</v>
      </c>
      <c r="I115469">
        <v>0</v>
      </c>
      <c r="J115469" t="s">
        <v>18</v>
      </c>
    </row>
    <row r="115470" spans="1:10" hidden="1" x14ac:dyDescent="0.3">
      <c r="A115470" t="s">
        <v>1681</v>
      </c>
      <c r="B115470" t="s">
        <v>14</v>
      </c>
      <c r="C115470" t="s">
        <v>1684</v>
      </c>
      <c r="D115470" t="s">
        <v>49</v>
      </c>
      <c r="E115470" t="s">
        <v>2462</v>
      </c>
      <c r="F115470">
        <v>40</v>
      </c>
      <c r="G115470">
        <v>5</v>
      </c>
      <c r="H115470">
        <v>1.1000000000000001</v>
      </c>
      <c r="I115470">
        <v>0</v>
      </c>
      <c r="J115470" t="s">
        <v>18</v>
      </c>
    </row>
    <row r="115471" spans="1:10" hidden="1" x14ac:dyDescent="0.3">
      <c r="A115471" t="s">
        <v>1681</v>
      </c>
      <c r="B115471" t="s">
        <v>14</v>
      </c>
      <c r="C115471" t="s">
        <v>1684</v>
      </c>
      <c r="D115471" t="s">
        <v>49</v>
      </c>
      <c r="E115471" t="s">
        <v>2462</v>
      </c>
      <c r="F115471">
        <v>45</v>
      </c>
      <c r="G115471">
        <v>5</v>
      </c>
      <c r="H115471">
        <v>1.1000000000000001</v>
      </c>
      <c r="I115471">
        <v>0</v>
      </c>
      <c r="J115471" t="s">
        <v>18</v>
      </c>
    </row>
    <row r="115472" spans="1:10" hidden="1" x14ac:dyDescent="0.3">
      <c r="A115472" t="s">
        <v>1681</v>
      </c>
      <c r="B115472" t="s">
        <v>14</v>
      </c>
      <c r="C115472" t="s">
        <v>1684</v>
      </c>
      <c r="D115472" t="s">
        <v>49</v>
      </c>
      <c r="E115472" t="s">
        <v>2462</v>
      </c>
      <c r="F115472">
        <v>50</v>
      </c>
      <c r="G115472">
        <v>5</v>
      </c>
      <c r="H115472">
        <v>0</v>
      </c>
      <c r="I115472">
        <v>0</v>
      </c>
      <c r="J115472" t="s">
        <v>18</v>
      </c>
    </row>
    <row r="115473" spans="1:10" hidden="1" x14ac:dyDescent="0.3">
      <c r="A115473" t="s">
        <v>1681</v>
      </c>
      <c r="B115473" t="s">
        <v>14</v>
      </c>
      <c r="C115473" t="s">
        <v>1684</v>
      </c>
      <c r="D115473" t="s">
        <v>49</v>
      </c>
      <c r="E115473" t="s">
        <v>2462</v>
      </c>
      <c r="F115473">
        <v>55</v>
      </c>
      <c r="G115473">
        <v>5</v>
      </c>
      <c r="H115473">
        <v>1.1000000000000001</v>
      </c>
      <c r="I115473">
        <v>0</v>
      </c>
      <c r="J115473" t="s">
        <v>18</v>
      </c>
    </row>
    <row r="115474" spans="1:10" hidden="1" x14ac:dyDescent="0.3">
      <c r="A115474" t="s">
        <v>1681</v>
      </c>
      <c r="B115474" t="s">
        <v>14</v>
      </c>
      <c r="C115474" t="s">
        <v>1684</v>
      </c>
      <c r="D115474" t="s">
        <v>49</v>
      </c>
      <c r="E115474" t="s">
        <v>2462</v>
      </c>
      <c r="F115474">
        <v>60</v>
      </c>
      <c r="G115474">
        <v>5</v>
      </c>
      <c r="H115474">
        <v>1.1000000000000001</v>
      </c>
      <c r="I115474">
        <v>0</v>
      </c>
      <c r="J115474" t="s">
        <v>18</v>
      </c>
    </row>
    <row r="115475" spans="1:10" hidden="1" x14ac:dyDescent="0.3">
      <c r="A115475" t="s">
        <v>1681</v>
      </c>
      <c r="B115475" t="s">
        <v>14</v>
      </c>
      <c r="C115475" t="s">
        <v>1684</v>
      </c>
      <c r="D115475" t="s">
        <v>49</v>
      </c>
      <c r="E115475" t="s">
        <v>2462</v>
      </c>
      <c r="F115475">
        <v>65</v>
      </c>
      <c r="G115475">
        <v>5</v>
      </c>
      <c r="H115475">
        <v>0</v>
      </c>
      <c r="I115475">
        <v>0</v>
      </c>
      <c r="J115475" t="s">
        <v>18</v>
      </c>
    </row>
    <row r="115476" spans="1:10" hidden="1" x14ac:dyDescent="0.3">
      <c r="A115476" t="s">
        <v>1681</v>
      </c>
      <c r="B115476" t="s">
        <v>14</v>
      </c>
      <c r="C115476" t="s">
        <v>1684</v>
      </c>
      <c r="D115476" t="s">
        <v>49</v>
      </c>
      <c r="E115476" t="s">
        <v>2462</v>
      </c>
      <c r="F115476">
        <v>70</v>
      </c>
      <c r="G115476">
        <v>5</v>
      </c>
      <c r="H115476">
        <v>1.1000000000000001</v>
      </c>
      <c r="I115476">
        <v>0</v>
      </c>
      <c r="J115476" t="s">
        <v>18</v>
      </c>
    </row>
    <row r="115477" spans="1:10" hidden="1" x14ac:dyDescent="0.3">
      <c r="A115477" t="s">
        <v>1681</v>
      </c>
      <c r="B115477" t="s">
        <v>14</v>
      </c>
      <c r="C115477" t="s">
        <v>1684</v>
      </c>
      <c r="D115477" t="s">
        <v>49</v>
      </c>
      <c r="E115477" t="s">
        <v>2462</v>
      </c>
      <c r="F115477">
        <v>75</v>
      </c>
      <c r="G115477">
        <v>5</v>
      </c>
      <c r="H115477">
        <v>0</v>
      </c>
      <c r="I115477">
        <v>0</v>
      </c>
      <c r="J115477" t="s">
        <v>18</v>
      </c>
    </row>
    <row r="115478" spans="1:10" hidden="1" x14ac:dyDescent="0.3">
      <c r="A115478" t="s">
        <v>1681</v>
      </c>
      <c r="B115478" t="s">
        <v>14</v>
      </c>
      <c r="C115478" t="s">
        <v>1684</v>
      </c>
      <c r="D115478" t="s">
        <v>49</v>
      </c>
      <c r="E115478" t="s">
        <v>2462</v>
      </c>
      <c r="F115478">
        <v>80</v>
      </c>
      <c r="G115478">
        <v>5</v>
      </c>
      <c r="H115478">
        <v>0</v>
      </c>
      <c r="I115478">
        <v>0</v>
      </c>
      <c r="J115478" t="s">
        <v>18</v>
      </c>
    </row>
    <row r="115479" spans="1:10" hidden="1" x14ac:dyDescent="0.3">
      <c r="A115479" t="s">
        <v>1681</v>
      </c>
      <c r="B115479" t="s">
        <v>14</v>
      </c>
      <c r="C115479" t="s">
        <v>1684</v>
      </c>
      <c r="D115479" t="s">
        <v>49</v>
      </c>
      <c r="E115479" t="s">
        <v>2462</v>
      </c>
      <c r="F115479">
        <v>85</v>
      </c>
      <c r="G115479">
        <v>5</v>
      </c>
      <c r="H115479">
        <v>0</v>
      </c>
      <c r="I115479">
        <v>0</v>
      </c>
      <c r="J115479" t="s">
        <v>18</v>
      </c>
    </row>
    <row r="115480" spans="1:10" hidden="1" x14ac:dyDescent="0.3">
      <c r="A115480" t="s">
        <v>1681</v>
      </c>
      <c r="B115480" t="s">
        <v>14</v>
      </c>
      <c r="C115480" t="s">
        <v>1684</v>
      </c>
      <c r="D115480" t="s">
        <v>49</v>
      </c>
      <c r="E115480" t="s">
        <v>2462</v>
      </c>
      <c r="F115480">
        <v>90</v>
      </c>
      <c r="G115480">
        <v>5</v>
      </c>
      <c r="H115480">
        <v>0</v>
      </c>
      <c r="I115480">
        <v>0</v>
      </c>
      <c r="J115480" t="s">
        <v>18</v>
      </c>
    </row>
    <row r="115481" spans="1:10" hidden="1" x14ac:dyDescent="0.3">
      <c r="A115481" t="s">
        <v>1681</v>
      </c>
      <c r="B115481" t="s">
        <v>14</v>
      </c>
      <c r="C115481" t="s">
        <v>1684</v>
      </c>
      <c r="D115481" t="s">
        <v>49</v>
      </c>
      <c r="E115481" t="s">
        <v>2462</v>
      </c>
      <c r="F115481">
        <v>95</v>
      </c>
      <c r="G115481">
        <v>5</v>
      </c>
      <c r="H115481">
        <v>0</v>
      </c>
      <c r="I115481">
        <v>0</v>
      </c>
      <c r="J115481" t="s">
        <v>18</v>
      </c>
    </row>
    <row r="115482" spans="1:10" hidden="1" x14ac:dyDescent="0.3">
      <c r="A115482" t="s">
        <v>1681</v>
      </c>
      <c r="B115482" t="s">
        <v>14</v>
      </c>
      <c r="C115482" t="s">
        <v>1684</v>
      </c>
      <c r="D115482" t="s">
        <v>49</v>
      </c>
      <c r="E115482" t="s">
        <v>2462</v>
      </c>
      <c r="F115482">
        <v>100</v>
      </c>
      <c r="G115482">
        <v>5</v>
      </c>
      <c r="H115482">
        <v>0</v>
      </c>
      <c r="I115482">
        <v>0</v>
      </c>
      <c r="J115482" t="s">
        <v>18</v>
      </c>
    </row>
    <row r="115483" spans="1:10" hidden="1" x14ac:dyDescent="0.3">
      <c r="A115483" t="s">
        <v>1681</v>
      </c>
      <c r="B115483" t="s">
        <v>14</v>
      </c>
      <c r="C115483" t="s">
        <v>1685</v>
      </c>
      <c r="D115483" t="s">
        <v>53</v>
      </c>
      <c r="E115483" t="s">
        <v>2462</v>
      </c>
      <c r="F115483">
        <v>0</v>
      </c>
      <c r="G115483">
        <v>5</v>
      </c>
      <c r="H115483">
        <v>0</v>
      </c>
      <c r="I115483">
        <v>0</v>
      </c>
      <c r="J115483" t="s">
        <v>18</v>
      </c>
    </row>
    <row r="115484" spans="1:10" hidden="1" x14ac:dyDescent="0.3">
      <c r="A115484" t="s">
        <v>1681</v>
      </c>
      <c r="B115484" t="s">
        <v>14</v>
      </c>
      <c r="C115484" t="s">
        <v>1685</v>
      </c>
      <c r="D115484" t="s">
        <v>53</v>
      </c>
      <c r="E115484" t="s">
        <v>2462</v>
      </c>
      <c r="F115484">
        <v>5</v>
      </c>
      <c r="G115484">
        <v>5</v>
      </c>
      <c r="H115484">
        <v>0</v>
      </c>
      <c r="I115484">
        <v>0</v>
      </c>
      <c r="J115484" t="s">
        <v>18</v>
      </c>
    </row>
    <row r="115485" spans="1:10" hidden="1" x14ac:dyDescent="0.3">
      <c r="A115485" t="s">
        <v>1681</v>
      </c>
      <c r="B115485" t="s">
        <v>14</v>
      </c>
      <c r="C115485" t="s">
        <v>1685</v>
      </c>
      <c r="D115485" t="s">
        <v>53</v>
      </c>
      <c r="E115485" t="s">
        <v>2462</v>
      </c>
      <c r="F115485">
        <v>10</v>
      </c>
      <c r="G115485">
        <v>5</v>
      </c>
      <c r="H115485">
        <v>1.1000000000000001</v>
      </c>
      <c r="I115485">
        <v>0</v>
      </c>
      <c r="J115485" t="s">
        <v>18</v>
      </c>
    </row>
    <row r="115486" spans="1:10" hidden="1" x14ac:dyDescent="0.3">
      <c r="A115486" t="s">
        <v>1681</v>
      </c>
      <c r="B115486" t="s">
        <v>14</v>
      </c>
      <c r="C115486" t="s">
        <v>1685</v>
      </c>
      <c r="D115486" t="s">
        <v>53</v>
      </c>
      <c r="E115486" t="s">
        <v>2462</v>
      </c>
      <c r="F115486">
        <v>15</v>
      </c>
      <c r="G115486">
        <v>5</v>
      </c>
      <c r="H115486">
        <v>0</v>
      </c>
      <c r="I115486">
        <v>0</v>
      </c>
      <c r="J115486" t="s">
        <v>18</v>
      </c>
    </row>
    <row r="115487" spans="1:10" hidden="1" x14ac:dyDescent="0.3">
      <c r="A115487" t="s">
        <v>1681</v>
      </c>
      <c r="B115487" t="s">
        <v>14</v>
      </c>
      <c r="C115487" t="s">
        <v>1685</v>
      </c>
      <c r="D115487" t="s">
        <v>53</v>
      </c>
      <c r="E115487" t="s">
        <v>2462</v>
      </c>
      <c r="F115487">
        <v>20</v>
      </c>
      <c r="G115487">
        <v>5</v>
      </c>
      <c r="H115487">
        <v>0</v>
      </c>
      <c r="I115487">
        <v>0</v>
      </c>
      <c r="J115487" t="s">
        <v>18</v>
      </c>
    </row>
    <row r="115488" spans="1:10" hidden="1" x14ac:dyDescent="0.3">
      <c r="A115488" t="s">
        <v>1681</v>
      </c>
      <c r="B115488" t="s">
        <v>14</v>
      </c>
      <c r="C115488" t="s">
        <v>1685</v>
      </c>
      <c r="D115488" t="s">
        <v>53</v>
      </c>
      <c r="E115488" t="s">
        <v>2462</v>
      </c>
      <c r="F115488">
        <v>25</v>
      </c>
      <c r="G115488">
        <v>5</v>
      </c>
      <c r="H115488">
        <v>3.2</v>
      </c>
      <c r="I115488">
        <v>0</v>
      </c>
      <c r="J115488" t="s">
        <v>18</v>
      </c>
    </row>
    <row r="115489" spans="1:10" hidden="1" x14ac:dyDescent="0.3">
      <c r="A115489" t="s">
        <v>1681</v>
      </c>
      <c r="B115489" t="s">
        <v>14</v>
      </c>
      <c r="C115489" t="s">
        <v>1685</v>
      </c>
      <c r="D115489" t="s">
        <v>53</v>
      </c>
      <c r="E115489" t="s">
        <v>2462</v>
      </c>
      <c r="F115489">
        <v>30</v>
      </c>
      <c r="G115489">
        <v>5</v>
      </c>
      <c r="H115489">
        <v>8.4</v>
      </c>
      <c r="I115489">
        <v>0</v>
      </c>
      <c r="J115489" t="s">
        <v>18</v>
      </c>
    </row>
    <row r="115490" spans="1:10" hidden="1" x14ac:dyDescent="0.3">
      <c r="A115490" t="s">
        <v>1681</v>
      </c>
      <c r="B115490" t="s">
        <v>14</v>
      </c>
      <c r="C115490" t="s">
        <v>1685</v>
      </c>
      <c r="D115490" t="s">
        <v>53</v>
      </c>
      <c r="E115490" t="s">
        <v>2462</v>
      </c>
      <c r="F115490">
        <v>35</v>
      </c>
      <c r="G115490">
        <v>5</v>
      </c>
      <c r="H115490">
        <v>3.2</v>
      </c>
      <c r="I115490">
        <v>0</v>
      </c>
      <c r="J115490" t="s">
        <v>18</v>
      </c>
    </row>
    <row r="115491" spans="1:10" hidden="1" x14ac:dyDescent="0.3">
      <c r="A115491" t="s">
        <v>1681</v>
      </c>
      <c r="B115491" t="s">
        <v>14</v>
      </c>
      <c r="C115491" t="s">
        <v>1685</v>
      </c>
      <c r="D115491" t="s">
        <v>53</v>
      </c>
      <c r="E115491" t="s">
        <v>2462</v>
      </c>
      <c r="F115491">
        <v>40</v>
      </c>
      <c r="G115491">
        <v>5</v>
      </c>
      <c r="H115491">
        <v>1.1000000000000001</v>
      </c>
      <c r="I115491">
        <v>0</v>
      </c>
      <c r="J115491" t="s">
        <v>18</v>
      </c>
    </row>
    <row r="115492" spans="1:10" hidden="1" x14ac:dyDescent="0.3">
      <c r="A115492" t="s">
        <v>1681</v>
      </c>
      <c r="B115492" t="s">
        <v>14</v>
      </c>
      <c r="C115492" t="s">
        <v>1685</v>
      </c>
      <c r="D115492" t="s">
        <v>53</v>
      </c>
      <c r="E115492" t="s">
        <v>2462</v>
      </c>
      <c r="F115492">
        <v>45</v>
      </c>
      <c r="G115492">
        <v>5</v>
      </c>
      <c r="H115492">
        <v>1.1000000000000001</v>
      </c>
      <c r="I115492">
        <v>0</v>
      </c>
      <c r="J115492" t="s">
        <v>18</v>
      </c>
    </row>
    <row r="115493" spans="1:10" hidden="1" x14ac:dyDescent="0.3">
      <c r="A115493" t="s">
        <v>1681</v>
      </c>
      <c r="B115493" t="s">
        <v>14</v>
      </c>
      <c r="C115493" t="s">
        <v>1685</v>
      </c>
      <c r="D115493" t="s">
        <v>53</v>
      </c>
      <c r="E115493" t="s">
        <v>2462</v>
      </c>
      <c r="F115493">
        <v>50</v>
      </c>
      <c r="G115493">
        <v>5</v>
      </c>
      <c r="H115493">
        <v>0</v>
      </c>
      <c r="I115493">
        <v>0</v>
      </c>
      <c r="J115493" t="s">
        <v>18</v>
      </c>
    </row>
    <row r="115494" spans="1:10" hidden="1" x14ac:dyDescent="0.3">
      <c r="A115494" t="s">
        <v>1681</v>
      </c>
      <c r="B115494" t="s">
        <v>14</v>
      </c>
      <c r="C115494" t="s">
        <v>1685</v>
      </c>
      <c r="D115494" t="s">
        <v>53</v>
      </c>
      <c r="E115494" t="s">
        <v>2462</v>
      </c>
      <c r="F115494">
        <v>55</v>
      </c>
      <c r="G115494">
        <v>5</v>
      </c>
      <c r="H115494">
        <v>1.1000000000000001</v>
      </c>
      <c r="I115494">
        <v>0</v>
      </c>
      <c r="J115494" t="s">
        <v>18</v>
      </c>
    </row>
    <row r="115495" spans="1:10" hidden="1" x14ac:dyDescent="0.3">
      <c r="A115495" t="s">
        <v>1681</v>
      </c>
      <c r="B115495" t="s">
        <v>14</v>
      </c>
      <c r="C115495" t="s">
        <v>1685</v>
      </c>
      <c r="D115495" t="s">
        <v>53</v>
      </c>
      <c r="E115495" t="s">
        <v>2462</v>
      </c>
      <c r="F115495">
        <v>60</v>
      </c>
      <c r="G115495">
        <v>5</v>
      </c>
      <c r="H115495">
        <v>1.1000000000000001</v>
      </c>
      <c r="I115495">
        <v>0</v>
      </c>
      <c r="J115495" t="s">
        <v>18</v>
      </c>
    </row>
    <row r="115496" spans="1:10" hidden="1" x14ac:dyDescent="0.3">
      <c r="A115496" t="s">
        <v>1681</v>
      </c>
      <c r="B115496" t="s">
        <v>14</v>
      </c>
      <c r="C115496" t="s">
        <v>1685</v>
      </c>
      <c r="D115496" t="s">
        <v>53</v>
      </c>
      <c r="E115496" t="s">
        <v>2462</v>
      </c>
      <c r="F115496">
        <v>65</v>
      </c>
      <c r="G115496">
        <v>5</v>
      </c>
      <c r="H115496">
        <v>0</v>
      </c>
      <c r="I115496">
        <v>0</v>
      </c>
      <c r="J115496" t="s">
        <v>18</v>
      </c>
    </row>
    <row r="115497" spans="1:10" hidden="1" x14ac:dyDescent="0.3">
      <c r="A115497" t="s">
        <v>1681</v>
      </c>
      <c r="B115497" t="s">
        <v>14</v>
      </c>
      <c r="C115497" t="s">
        <v>1685</v>
      </c>
      <c r="D115497" t="s">
        <v>53</v>
      </c>
      <c r="E115497" t="s">
        <v>2462</v>
      </c>
      <c r="F115497">
        <v>70</v>
      </c>
      <c r="G115497">
        <v>5</v>
      </c>
      <c r="H115497">
        <v>1.1000000000000001</v>
      </c>
      <c r="I115497">
        <v>0</v>
      </c>
      <c r="J115497" t="s">
        <v>18</v>
      </c>
    </row>
    <row r="115498" spans="1:10" hidden="1" x14ac:dyDescent="0.3">
      <c r="A115498" t="s">
        <v>1681</v>
      </c>
      <c r="B115498" t="s">
        <v>14</v>
      </c>
      <c r="C115498" t="s">
        <v>1685</v>
      </c>
      <c r="D115498" t="s">
        <v>53</v>
      </c>
      <c r="E115498" t="s">
        <v>2462</v>
      </c>
      <c r="F115498">
        <v>75</v>
      </c>
      <c r="G115498">
        <v>5</v>
      </c>
      <c r="H115498">
        <v>0</v>
      </c>
      <c r="I115498">
        <v>0</v>
      </c>
      <c r="J115498" t="s">
        <v>18</v>
      </c>
    </row>
    <row r="115499" spans="1:10" hidden="1" x14ac:dyDescent="0.3">
      <c r="A115499" t="s">
        <v>1681</v>
      </c>
      <c r="B115499" t="s">
        <v>14</v>
      </c>
      <c r="C115499" t="s">
        <v>1685</v>
      </c>
      <c r="D115499" t="s">
        <v>53</v>
      </c>
      <c r="E115499" t="s">
        <v>2462</v>
      </c>
      <c r="F115499">
        <v>80</v>
      </c>
      <c r="G115499">
        <v>5</v>
      </c>
      <c r="H115499">
        <v>0</v>
      </c>
      <c r="I115499">
        <v>0</v>
      </c>
      <c r="J115499" t="s">
        <v>18</v>
      </c>
    </row>
    <row r="115500" spans="1:10" hidden="1" x14ac:dyDescent="0.3">
      <c r="A115500" t="s">
        <v>1681</v>
      </c>
      <c r="B115500" t="s">
        <v>14</v>
      </c>
      <c r="C115500" t="s">
        <v>1685</v>
      </c>
      <c r="D115500" t="s">
        <v>53</v>
      </c>
      <c r="E115500" t="s">
        <v>2462</v>
      </c>
      <c r="F115500">
        <v>85</v>
      </c>
      <c r="G115500">
        <v>5</v>
      </c>
      <c r="H115500">
        <v>0</v>
      </c>
      <c r="I115500">
        <v>0</v>
      </c>
      <c r="J115500" t="s">
        <v>18</v>
      </c>
    </row>
    <row r="115501" spans="1:10" hidden="1" x14ac:dyDescent="0.3">
      <c r="A115501" t="s">
        <v>1681</v>
      </c>
      <c r="B115501" t="s">
        <v>14</v>
      </c>
      <c r="C115501" t="s">
        <v>1685</v>
      </c>
      <c r="D115501" t="s">
        <v>53</v>
      </c>
      <c r="E115501" t="s">
        <v>2462</v>
      </c>
      <c r="F115501">
        <v>90</v>
      </c>
      <c r="G115501">
        <v>5</v>
      </c>
      <c r="H115501">
        <v>0</v>
      </c>
      <c r="I115501">
        <v>0</v>
      </c>
      <c r="J115501" t="s">
        <v>18</v>
      </c>
    </row>
    <row r="115502" spans="1:10" hidden="1" x14ac:dyDescent="0.3">
      <c r="A115502" t="s">
        <v>1681</v>
      </c>
      <c r="B115502" t="s">
        <v>14</v>
      </c>
      <c r="C115502" t="s">
        <v>1685</v>
      </c>
      <c r="D115502" t="s">
        <v>53</v>
      </c>
      <c r="E115502" t="s">
        <v>2462</v>
      </c>
      <c r="F115502">
        <v>95</v>
      </c>
      <c r="G115502">
        <v>5</v>
      </c>
      <c r="H115502">
        <v>0</v>
      </c>
      <c r="I115502">
        <v>0</v>
      </c>
      <c r="J115502" t="s">
        <v>18</v>
      </c>
    </row>
    <row r="115503" spans="1:10" hidden="1" x14ac:dyDescent="0.3">
      <c r="A115503" t="s">
        <v>1681</v>
      </c>
      <c r="B115503" t="s">
        <v>14</v>
      </c>
      <c r="C115503" t="s">
        <v>1685</v>
      </c>
      <c r="D115503" t="s">
        <v>53</v>
      </c>
      <c r="E115503" t="s">
        <v>2462</v>
      </c>
      <c r="F115503">
        <v>100</v>
      </c>
      <c r="G115503">
        <v>5</v>
      </c>
      <c r="H115503">
        <v>0</v>
      </c>
      <c r="I115503">
        <v>0</v>
      </c>
      <c r="J115503" t="s">
        <v>18</v>
      </c>
    </row>
    <row r="115504" spans="1:10" hidden="1" x14ac:dyDescent="0.3">
      <c r="A115504" t="s">
        <v>1681</v>
      </c>
      <c r="B115504" t="s">
        <v>14</v>
      </c>
      <c r="C115504" t="s">
        <v>1686</v>
      </c>
      <c r="D115504" t="s">
        <v>57</v>
      </c>
      <c r="E115504" t="s">
        <v>2462</v>
      </c>
      <c r="F115504">
        <v>0</v>
      </c>
      <c r="G115504">
        <v>5</v>
      </c>
      <c r="H115504">
        <v>0</v>
      </c>
      <c r="I115504">
        <v>0</v>
      </c>
      <c r="J115504" t="s">
        <v>18</v>
      </c>
    </row>
    <row r="115505" spans="1:10" hidden="1" x14ac:dyDescent="0.3">
      <c r="A115505" t="s">
        <v>1681</v>
      </c>
      <c r="B115505" t="s">
        <v>14</v>
      </c>
      <c r="C115505" t="s">
        <v>1686</v>
      </c>
      <c r="D115505" t="s">
        <v>57</v>
      </c>
      <c r="E115505" t="s">
        <v>2462</v>
      </c>
      <c r="F115505">
        <v>5</v>
      </c>
      <c r="G115505">
        <v>5</v>
      </c>
      <c r="H115505">
        <v>0</v>
      </c>
      <c r="I115505">
        <v>0</v>
      </c>
      <c r="J115505" t="s">
        <v>18</v>
      </c>
    </row>
    <row r="115506" spans="1:10" hidden="1" x14ac:dyDescent="0.3">
      <c r="A115506" t="s">
        <v>1681</v>
      </c>
      <c r="B115506" t="s">
        <v>14</v>
      </c>
      <c r="C115506" t="s">
        <v>1686</v>
      </c>
      <c r="D115506" t="s">
        <v>57</v>
      </c>
      <c r="E115506" t="s">
        <v>2462</v>
      </c>
      <c r="F115506">
        <v>10</v>
      </c>
      <c r="G115506">
        <v>5</v>
      </c>
      <c r="H115506">
        <v>1</v>
      </c>
      <c r="I115506">
        <v>0</v>
      </c>
      <c r="J115506" t="s">
        <v>18</v>
      </c>
    </row>
    <row r="115507" spans="1:10" hidden="1" x14ac:dyDescent="0.3">
      <c r="A115507" t="s">
        <v>1681</v>
      </c>
      <c r="B115507" t="s">
        <v>14</v>
      </c>
      <c r="C115507" t="s">
        <v>1686</v>
      </c>
      <c r="D115507" t="s">
        <v>57</v>
      </c>
      <c r="E115507" t="s">
        <v>2462</v>
      </c>
      <c r="F115507">
        <v>15</v>
      </c>
      <c r="G115507">
        <v>5</v>
      </c>
      <c r="H115507">
        <v>0</v>
      </c>
      <c r="I115507">
        <v>0</v>
      </c>
      <c r="J115507" t="s">
        <v>18</v>
      </c>
    </row>
    <row r="115508" spans="1:10" hidden="1" x14ac:dyDescent="0.3">
      <c r="A115508" t="s">
        <v>1681</v>
      </c>
      <c r="B115508" t="s">
        <v>14</v>
      </c>
      <c r="C115508" t="s">
        <v>1686</v>
      </c>
      <c r="D115508" t="s">
        <v>57</v>
      </c>
      <c r="E115508" t="s">
        <v>2462</v>
      </c>
      <c r="F115508">
        <v>20</v>
      </c>
      <c r="G115508">
        <v>5</v>
      </c>
      <c r="H115508">
        <v>0</v>
      </c>
      <c r="I115508">
        <v>0</v>
      </c>
      <c r="J115508" t="s">
        <v>18</v>
      </c>
    </row>
    <row r="115509" spans="1:10" hidden="1" x14ac:dyDescent="0.3">
      <c r="A115509" t="s">
        <v>1681</v>
      </c>
      <c r="B115509" t="s">
        <v>14</v>
      </c>
      <c r="C115509" t="s">
        <v>1686</v>
      </c>
      <c r="D115509" t="s">
        <v>57</v>
      </c>
      <c r="E115509" t="s">
        <v>2462</v>
      </c>
      <c r="F115509">
        <v>25</v>
      </c>
      <c r="G115509">
        <v>5</v>
      </c>
      <c r="H115509">
        <v>4.2</v>
      </c>
      <c r="I115509">
        <v>0</v>
      </c>
      <c r="J115509" t="s">
        <v>18</v>
      </c>
    </row>
    <row r="115510" spans="1:10" hidden="1" x14ac:dyDescent="0.3">
      <c r="A115510" t="s">
        <v>1681</v>
      </c>
      <c r="B115510" t="s">
        <v>14</v>
      </c>
      <c r="C115510" t="s">
        <v>1686</v>
      </c>
      <c r="D115510" t="s">
        <v>57</v>
      </c>
      <c r="E115510" t="s">
        <v>2462</v>
      </c>
      <c r="F115510">
        <v>30</v>
      </c>
      <c r="G115510">
        <v>5</v>
      </c>
      <c r="H115510">
        <v>9.4</v>
      </c>
      <c r="I115510">
        <v>0</v>
      </c>
      <c r="J115510" t="s">
        <v>18</v>
      </c>
    </row>
    <row r="115511" spans="1:10" hidden="1" x14ac:dyDescent="0.3">
      <c r="A115511" t="s">
        <v>1681</v>
      </c>
      <c r="B115511" t="s">
        <v>14</v>
      </c>
      <c r="C115511" t="s">
        <v>1686</v>
      </c>
      <c r="D115511" t="s">
        <v>57</v>
      </c>
      <c r="E115511" t="s">
        <v>2462</v>
      </c>
      <c r="F115511">
        <v>35</v>
      </c>
      <c r="G115511">
        <v>5</v>
      </c>
      <c r="H115511">
        <v>3.1</v>
      </c>
      <c r="I115511">
        <v>0</v>
      </c>
      <c r="J115511" t="s">
        <v>18</v>
      </c>
    </row>
    <row r="115512" spans="1:10" hidden="1" x14ac:dyDescent="0.3">
      <c r="A115512" t="s">
        <v>1681</v>
      </c>
      <c r="B115512" t="s">
        <v>14</v>
      </c>
      <c r="C115512" t="s">
        <v>1686</v>
      </c>
      <c r="D115512" t="s">
        <v>57</v>
      </c>
      <c r="E115512" t="s">
        <v>2462</v>
      </c>
      <c r="F115512">
        <v>40</v>
      </c>
      <c r="G115512">
        <v>5</v>
      </c>
      <c r="H115512">
        <v>1</v>
      </c>
      <c r="I115512">
        <v>0</v>
      </c>
      <c r="J115512" t="s">
        <v>18</v>
      </c>
    </row>
    <row r="115513" spans="1:10" hidden="1" x14ac:dyDescent="0.3">
      <c r="A115513" t="s">
        <v>1681</v>
      </c>
      <c r="B115513" t="s">
        <v>14</v>
      </c>
      <c r="C115513" t="s">
        <v>1686</v>
      </c>
      <c r="D115513" t="s">
        <v>57</v>
      </c>
      <c r="E115513" t="s">
        <v>2462</v>
      </c>
      <c r="F115513">
        <v>45</v>
      </c>
      <c r="G115513">
        <v>5</v>
      </c>
      <c r="H115513">
        <v>2.1</v>
      </c>
      <c r="I115513">
        <v>0</v>
      </c>
      <c r="J115513" t="s">
        <v>18</v>
      </c>
    </row>
    <row r="115514" spans="1:10" hidden="1" x14ac:dyDescent="0.3">
      <c r="A115514" t="s">
        <v>1681</v>
      </c>
      <c r="B115514" t="s">
        <v>14</v>
      </c>
      <c r="C115514" t="s">
        <v>1686</v>
      </c>
      <c r="D115514" t="s">
        <v>57</v>
      </c>
      <c r="E115514" t="s">
        <v>2462</v>
      </c>
      <c r="F115514">
        <v>50</v>
      </c>
      <c r="G115514">
        <v>5</v>
      </c>
      <c r="H115514">
        <v>0</v>
      </c>
      <c r="I115514">
        <v>0</v>
      </c>
      <c r="J115514" t="s">
        <v>18</v>
      </c>
    </row>
    <row r="115515" spans="1:10" hidden="1" x14ac:dyDescent="0.3">
      <c r="A115515" t="s">
        <v>1681</v>
      </c>
      <c r="B115515" t="s">
        <v>14</v>
      </c>
      <c r="C115515" t="s">
        <v>1686</v>
      </c>
      <c r="D115515" t="s">
        <v>57</v>
      </c>
      <c r="E115515" t="s">
        <v>2462</v>
      </c>
      <c r="F115515">
        <v>55</v>
      </c>
      <c r="G115515">
        <v>5</v>
      </c>
      <c r="H115515">
        <v>1</v>
      </c>
      <c r="I115515">
        <v>1</v>
      </c>
      <c r="J115515" t="s">
        <v>18</v>
      </c>
    </row>
    <row r="115516" spans="1:10" hidden="1" x14ac:dyDescent="0.3">
      <c r="A115516" t="s">
        <v>1681</v>
      </c>
      <c r="B115516" t="s">
        <v>14</v>
      </c>
      <c r="C115516" t="s">
        <v>1686</v>
      </c>
      <c r="D115516" t="s">
        <v>57</v>
      </c>
      <c r="E115516" t="s">
        <v>2462</v>
      </c>
      <c r="F115516">
        <v>60</v>
      </c>
      <c r="G115516">
        <v>5</v>
      </c>
      <c r="H115516">
        <v>2.1</v>
      </c>
      <c r="I115516">
        <v>0</v>
      </c>
      <c r="J115516" t="s">
        <v>18</v>
      </c>
    </row>
    <row r="115517" spans="1:10" hidden="1" x14ac:dyDescent="0.3">
      <c r="A115517" t="s">
        <v>1681</v>
      </c>
      <c r="B115517" t="s">
        <v>14</v>
      </c>
      <c r="C115517" t="s">
        <v>1686</v>
      </c>
      <c r="D115517" t="s">
        <v>57</v>
      </c>
      <c r="E115517" t="s">
        <v>2462</v>
      </c>
      <c r="F115517">
        <v>65</v>
      </c>
      <c r="G115517">
        <v>5</v>
      </c>
      <c r="H115517">
        <v>0</v>
      </c>
      <c r="I115517">
        <v>0</v>
      </c>
      <c r="J115517" t="s">
        <v>18</v>
      </c>
    </row>
    <row r="115518" spans="1:10" hidden="1" x14ac:dyDescent="0.3">
      <c r="A115518" t="s">
        <v>1681</v>
      </c>
      <c r="B115518" t="s">
        <v>14</v>
      </c>
      <c r="C115518" t="s">
        <v>1686</v>
      </c>
      <c r="D115518" t="s">
        <v>57</v>
      </c>
      <c r="E115518" t="s">
        <v>2462</v>
      </c>
      <c r="F115518">
        <v>70</v>
      </c>
      <c r="G115518">
        <v>5</v>
      </c>
      <c r="H115518">
        <v>1</v>
      </c>
      <c r="I115518">
        <v>0</v>
      </c>
      <c r="J115518" t="s">
        <v>18</v>
      </c>
    </row>
    <row r="115519" spans="1:10" hidden="1" x14ac:dyDescent="0.3">
      <c r="A115519" t="s">
        <v>1681</v>
      </c>
      <c r="B115519" t="s">
        <v>14</v>
      </c>
      <c r="C115519" t="s">
        <v>1686</v>
      </c>
      <c r="D115519" t="s">
        <v>57</v>
      </c>
      <c r="E115519" t="s">
        <v>2462</v>
      </c>
      <c r="F115519">
        <v>75</v>
      </c>
      <c r="G115519">
        <v>5</v>
      </c>
      <c r="H115519">
        <v>0</v>
      </c>
      <c r="I115519">
        <v>0</v>
      </c>
      <c r="J115519" t="s">
        <v>18</v>
      </c>
    </row>
    <row r="115520" spans="1:10" hidden="1" x14ac:dyDescent="0.3">
      <c r="A115520" t="s">
        <v>1681</v>
      </c>
      <c r="B115520" t="s">
        <v>14</v>
      </c>
      <c r="C115520" t="s">
        <v>1686</v>
      </c>
      <c r="D115520" t="s">
        <v>57</v>
      </c>
      <c r="E115520" t="s">
        <v>2462</v>
      </c>
      <c r="F115520">
        <v>80</v>
      </c>
      <c r="G115520">
        <v>5</v>
      </c>
      <c r="H115520">
        <v>0</v>
      </c>
      <c r="I115520">
        <v>0</v>
      </c>
      <c r="J115520" t="s">
        <v>18</v>
      </c>
    </row>
    <row r="115521" spans="1:10" hidden="1" x14ac:dyDescent="0.3">
      <c r="A115521" t="s">
        <v>1681</v>
      </c>
      <c r="B115521" t="s">
        <v>14</v>
      </c>
      <c r="C115521" t="s">
        <v>1686</v>
      </c>
      <c r="D115521" t="s">
        <v>57</v>
      </c>
      <c r="E115521" t="s">
        <v>2462</v>
      </c>
      <c r="F115521">
        <v>85</v>
      </c>
      <c r="G115521">
        <v>5</v>
      </c>
      <c r="H115521">
        <v>0</v>
      </c>
      <c r="I115521">
        <v>0</v>
      </c>
      <c r="J115521" t="s">
        <v>18</v>
      </c>
    </row>
    <row r="115522" spans="1:10" hidden="1" x14ac:dyDescent="0.3">
      <c r="A115522" t="s">
        <v>1681</v>
      </c>
      <c r="B115522" t="s">
        <v>14</v>
      </c>
      <c r="C115522" t="s">
        <v>1686</v>
      </c>
      <c r="D115522" t="s">
        <v>57</v>
      </c>
      <c r="E115522" t="s">
        <v>2462</v>
      </c>
      <c r="F115522">
        <v>90</v>
      </c>
      <c r="G115522">
        <v>5</v>
      </c>
      <c r="H115522">
        <v>0</v>
      </c>
      <c r="I115522">
        <v>0</v>
      </c>
      <c r="J115522" t="s">
        <v>18</v>
      </c>
    </row>
    <row r="115523" spans="1:10" hidden="1" x14ac:dyDescent="0.3">
      <c r="A115523" t="s">
        <v>1681</v>
      </c>
      <c r="B115523" t="s">
        <v>14</v>
      </c>
      <c r="C115523" t="s">
        <v>1686</v>
      </c>
      <c r="D115523" t="s">
        <v>57</v>
      </c>
      <c r="E115523" t="s">
        <v>2462</v>
      </c>
      <c r="F115523">
        <v>95</v>
      </c>
      <c r="G115523">
        <v>5</v>
      </c>
      <c r="H115523">
        <v>0</v>
      </c>
      <c r="I115523">
        <v>0</v>
      </c>
      <c r="J115523" t="s">
        <v>18</v>
      </c>
    </row>
    <row r="115524" spans="1:10" hidden="1" x14ac:dyDescent="0.3">
      <c r="A115524" t="s">
        <v>1681</v>
      </c>
      <c r="B115524" t="s">
        <v>14</v>
      </c>
      <c r="C115524" t="s">
        <v>1686</v>
      </c>
      <c r="D115524" t="s">
        <v>57</v>
      </c>
      <c r="E115524" t="s">
        <v>2462</v>
      </c>
      <c r="F115524">
        <v>100</v>
      </c>
      <c r="G115524">
        <v>5</v>
      </c>
      <c r="H115524">
        <v>0</v>
      </c>
      <c r="I115524">
        <v>0</v>
      </c>
      <c r="J115524" t="s">
        <v>18</v>
      </c>
    </row>
    <row r="115525" spans="1:10" hidden="1" x14ac:dyDescent="0.3">
      <c r="A115525" t="s">
        <v>1681</v>
      </c>
      <c r="B115525" t="s">
        <v>14</v>
      </c>
      <c r="C115525" t="s">
        <v>1687</v>
      </c>
      <c r="D115525" t="s">
        <v>61</v>
      </c>
      <c r="E115525" t="s">
        <v>2462</v>
      </c>
      <c r="F115525">
        <v>0</v>
      </c>
      <c r="G115525">
        <v>5</v>
      </c>
      <c r="H115525">
        <v>0</v>
      </c>
      <c r="I115525">
        <v>0</v>
      </c>
      <c r="J115525" t="s">
        <v>18</v>
      </c>
    </row>
    <row r="115526" spans="1:10" hidden="1" x14ac:dyDescent="0.3">
      <c r="A115526" t="s">
        <v>1681</v>
      </c>
      <c r="B115526" t="s">
        <v>14</v>
      </c>
      <c r="C115526" t="s">
        <v>1687</v>
      </c>
      <c r="D115526" t="s">
        <v>61</v>
      </c>
      <c r="E115526" t="s">
        <v>2462</v>
      </c>
      <c r="F115526">
        <v>5</v>
      </c>
      <c r="G115526">
        <v>5</v>
      </c>
      <c r="H115526">
        <v>0</v>
      </c>
      <c r="I115526">
        <v>0</v>
      </c>
      <c r="J115526" t="s">
        <v>18</v>
      </c>
    </row>
    <row r="115527" spans="1:10" hidden="1" x14ac:dyDescent="0.3">
      <c r="A115527" t="s">
        <v>1681</v>
      </c>
      <c r="B115527" t="s">
        <v>14</v>
      </c>
      <c r="C115527" t="s">
        <v>1687</v>
      </c>
      <c r="D115527" t="s">
        <v>61</v>
      </c>
      <c r="E115527" t="s">
        <v>2462</v>
      </c>
      <c r="F115527">
        <v>10</v>
      </c>
      <c r="G115527">
        <v>5</v>
      </c>
      <c r="H115527">
        <v>1</v>
      </c>
      <c r="I115527">
        <v>0</v>
      </c>
      <c r="J115527" t="s">
        <v>18</v>
      </c>
    </row>
    <row r="115528" spans="1:10" hidden="1" x14ac:dyDescent="0.3">
      <c r="A115528" t="s">
        <v>1681</v>
      </c>
      <c r="B115528" t="s">
        <v>14</v>
      </c>
      <c r="C115528" t="s">
        <v>1687</v>
      </c>
      <c r="D115528" t="s">
        <v>61</v>
      </c>
      <c r="E115528" t="s">
        <v>2462</v>
      </c>
      <c r="F115528">
        <v>15</v>
      </c>
      <c r="G115528">
        <v>5</v>
      </c>
      <c r="H115528">
        <v>0</v>
      </c>
      <c r="I115528">
        <v>0</v>
      </c>
      <c r="J115528" t="s">
        <v>18</v>
      </c>
    </row>
    <row r="115529" spans="1:10" hidden="1" x14ac:dyDescent="0.3">
      <c r="A115529" t="s">
        <v>1681</v>
      </c>
      <c r="B115529" t="s">
        <v>14</v>
      </c>
      <c r="C115529" t="s">
        <v>1687</v>
      </c>
      <c r="D115529" t="s">
        <v>61</v>
      </c>
      <c r="E115529" t="s">
        <v>2462</v>
      </c>
      <c r="F115529">
        <v>20</v>
      </c>
      <c r="G115529">
        <v>5</v>
      </c>
      <c r="H115529">
        <v>0</v>
      </c>
      <c r="I115529">
        <v>0</v>
      </c>
      <c r="J115529" t="s">
        <v>18</v>
      </c>
    </row>
    <row r="115530" spans="1:10" hidden="1" x14ac:dyDescent="0.3">
      <c r="A115530" t="s">
        <v>1681</v>
      </c>
      <c r="B115530" t="s">
        <v>14</v>
      </c>
      <c r="C115530" t="s">
        <v>1687</v>
      </c>
      <c r="D115530" t="s">
        <v>61</v>
      </c>
      <c r="E115530" t="s">
        <v>2462</v>
      </c>
      <c r="F115530">
        <v>25</v>
      </c>
      <c r="G115530">
        <v>5</v>
      </c>
      <c r="H115530">
        <v>4.2</v>
      </c>
      <c r="I115530">
        <v>0</v>
      </c>
      <c r="J115530" t="s">
        <v>18</v>
      </c>
    </row>
    <row r="115531" spans="1:10" hidden="1" x14ac:dyDescent="0.3">
      <c r="A115531" t="s">
        <v>1681</v>
      </c>
      <c r="B115531" t="s">
        <v>14</v>
      </c>
      <c r="C115531" t="s">
        <v>1687</v>
      </c>
      <c r="D115531" t="s">
        <v>61</v>
      </c>
      <c r="E115531" t="s">
        <v>2462</v>
      </c>
      <c r="F115531">
        <v>30</v>
      </c>
      <c r="G115531">
        <v>5</v>
      </c>
      <c r="H115531">
        <v>9.4</v>
      </c>
      <c r="I115531">
        <v>0</v>
      </c>
      <c r="J115531" t="s">
        <v>18</v>
      </c>
    </row>
    <row r="115532" spans="1:10" hidden="1" x14ac:dyDescent="0.3">
      <c r="A115532" t="s">
        <v>1681</v>
      </c>
      <c r="B115532" t="s">
        <v>14</v>
      </c>
      <c r="C115532" t="s">
        <v>1687</v>
      </c>
      <c r="D115532" t="s">
        <v>61</v>
      </c>
      <c r="E115532" t="s">
        <v>2462</v>
      </c>
      <c r="F115532">
        <v>35</v>
      </c>
      <c r="G115532">
        <v>5</v>
      </c>
      <c r="H115532">
        <v>3.1</v>
      </c>
      <c r="I115532">
        <v>0</v>
      </c>
      <c r="J115532" t="s">
        <v>18</v>
      </c>
    </row>
    <row r="115533" spans="1:10" hidden="1" x14ac:dyDescent="0.3">
      <c r="A115533" t="s">
        <v>1681</v>
      </c>
      <c r="B115533" t="s">
        <v>14</v>
      </c>
      <c r="C115533" t="s">
        <v>1687</v>
      </c>
      <c r="D115533" t="s">
        <v>61</v>
      </c>
      <c r="E115533" t="s">
        <v>2462</v>
      </c>
      <c r="F115533">
        <v>40</v>
      </c>
      <c r="G115533">
        <v>5</v>
      </c>
      <c r="H115533">
        <v>1</v>
      </c>
      <c r="I115533">
        <v>0</v>
      </c>
      <c r="J115533" t="s">
        <v>18</v>
      </c>
    </row>
    <row r="115534" spans="1:10" hidden="1" x14ac:dyDescent="0.3">
      <c r="A115534" t="s">
        <v>1681</v>
      </c>
      <c r="B115534" t="s">
        <v>14</v>
      </c>
      <c r="C115534" t="s">
        <v>1687</v>
      </c>
      <c r="D115534" t="s">
        <v>61</v>
      </c>
      <c r="E115534" t="s">
        <v>2462</v>
      </c>
      <c r="F115534">
        <v>45</v>
      </c>
      <c r="G115534">
        <v>5</v>
      </c>
      <c r="H115534">
        <v>2.1</v>
      </c>
      <c r="I115534">
        <v>0</v>
      </c>
      <c r="J115534" t="s">
        <v>18</v>
      </c>
    </row>
    <row r="115535" spans="1:10" hidden="1" x14ac:dyDescent="0.3">
      <c r="A115535" t="s">
        <v>1681</v>
      </c>
      <c r="B115535" t="s">
        <v>14</v>
      </c>
      <c r="C115535" t="s">
        <v>1687</v>
      </c>
      <c r="D115535" t="s">
        <v>61</v>
      </c>
      <c r="E115535" t="s">
        <v>2462</v>
      </c>
      <c r="F115535">
        <v>50</v>
      </c>
      <c r="G115535">
        <v>5</v>
      </c>
      <c r="H115535">
        <v>0</v>
      </c>
      <c r="I115535">
        <v>0</v>
      </c>
      <c r="J115535" t="s">
        <v>18</v>
      </c>
    </row>
    <row r="115536" spans="1:10" hidden="1" x14ac:dyDescent="0.3">
      <c r="A115536" t="s">
        <v>1681</v>
      </c>
      <c r="B115536" t="s">
        <v>14</v>
      </c>
      <c r="C115536" t="s">
        <v>1687</v>
      </c>
      <c r="D115536" t="s">
        <v>61</v>
      </c>
      <c r="E115536" t="s">
        <v>2462</v>
      </c>
      <c r="F115536">
        <v>55</v>
      </c>
      <c r="G115536">
        <v>5</v>
      </c>
      <c r="H115536">
        <v>1</v>
      </c>
      <c r="I115536">
        <v>1</v>
      </c>
      <c r="J115536" t="s">
        <v>18</v>
      </c>
    </row>
    <row r="115537" spans="1:10" hidden="1" x14ac:dyDescent="0.3">
      <c r="A115537" t="s">
        <v>1681</v>
      </c>
      <c r="B115537" t="s">
        <v>14</v>
      </c>
      <c r="C115537" t="s">
        <v>1687</v>
      </c>
      <c r="D115537" t="s">
        <v>61</v>
      </c>
      <c r="E115537" t="s">
        <v>2462</v>
      </c>
      <c r="F115537">
        <v>60</v>
      </c>
      <c r="G115537">
        <v>5</v>
      </c>
      <c r="H115537">
        <v>2.1</v>
      </c>
      <c r="I115537">
        <v>0</v>
      </c>
      <c r="J115537" t="s">
        <v>18</v>
      </c>
    </row>
    <row r="115538" spans="1:10" hidden="1" x14ac:dyDescent="0.3">
      <c r="A115538" t="s">
        <v>1681</v>
      </c>
      <c r="B115538" t="s">
        <v>14</v>
      </c>
      <c r="C115538" t="s">
        <v>1687</v>
      </c>
      <c r="D115538" t="s">
        <v>61</v>
      </c>
      <c r="E115538" t="s">
        <v>2462</v>
      </c>
      <c r="F115538">
        <v>65</v>
      </c>
      <c r="G115538">
        <v>5</v>
      </c>
      <c r="H115538">
        <v>0</v>
      </c>
      <c r="I115538">
        <v>0</v>
      </c>
      <c r="J115538" t="s">
        <v>18</v>
      </c>
    </row>
    <row r="115539" spans="1:10" hidden="1" x14ac:dyDescent="0.3">
      <c r="A115539" t="s">
        <v>1681</v>
      </c>
      <c r="B115539" t="s">
        <v>14</v>
      </c>
      <c r="C115539" t="s">
        <v>1687</v>
      </c>
      <c r="D115539" t="s">
        <v>61</v>
      </c>
      <c r="E115539" t="s">
        <v>2462</v>
      </c>
      <c r="F115539">
        <v>70</v>
      </c>
      <c r="G115539">
        <v>5</v>
      </c>
      <c r="H115539">
        <v>1</v>
      </c>
      <c r="I115539">
        <v>0</v>
      </c>
      <c r="J115539" t="s">
        <v>18</v>
      </c>
    </row>
    <row r="115540" spans="1:10" hidden="1" x14ac:dyDescent="0.3">
      <c r="A115540" t="s">
        <v>1681</v>
      </c>
      <c r="B115540" t="s">
        <v>14</v>
      </c>
      <c r="C115540" t="s">
        <v>1687</v>
      </c>
      <c r="D115540" t="s">
        <v>61</v>
      </c>
      <c r="E115540" t="s">
        <v>2462</v>
      </c>
      <c r="F115540">
        <v>75</v>
      </c>
      <c r="G115540">
        <v>5</v>
      </c>
      <c r="H115540">
        <v>0</v>
      </c>
      <c r="I115540">
        <v>0</v>
      </c>
      <c r="J115540" t="s">
        <v>18</v>
      </c>
    </row>
    <row r="115541" spans="1:10" hidden="1" x14ac:dyDescent="0.3">
      <c r="A115541" t="s">
        <v>1681</v>
      </c>
      <c r="B115541" t="s">
        <v>14</v>
      </c>
      <c r="C115541" t="s">
        <v>1687</v>
      </c>
      <c r="D115541" t="s">
        <v>61</v>
      </c>
      <c r="E115541" t="s">
        <v>2462</v>
      </c>
      <c r="F115541">
        <v>80</v>
      </c>
      <c r="G115541">
        <v>5</v>
      </c>
      <c r="H115541">
        <v>0</v>
      </c>
      <c r="I115541">
        <v>0</v>
      </c>
      <c r="J115541" t="s">
        <v>18</v>
      </c>
    </row>
    <row r="115542" spans="1:10" hidden="1" x14ac:dyDescent="0.3">
      <c r="A115542" t="s">
        <v>1681</v>
      </c>
      <c r="B115542" t="s">
        <v>14</v>
      </c>
      <c r="C115542" t="s">
        <v>1687</v>
      </c>
      <c r="D115542" t="s">
        <v>61</v>
      </c>
      <c r="E115542" t="s">
        <v>2462</v>
      </c>
      <c r="F115542">
        <v>85</v>
      </c>
      <c r="G115542">
        <v>5</v>
      </c>
      <c r="H115542">
        <v>0</v>
      </c>
      <c r="I115542">
        <v>0</v>
      </c>
      <c r="J115542" t="s">
        <v>18</v>
      </c>
    </row>
    <row r="115543" spans="1:10" hidden="1" x14ac:dyDescent="0.3">
      <c r="A115543" t="s">
        <v>1681</v>
      </c>
      <c r="B115543" t="s">
        <v>14</v>
      </c>
      <c r="C115543" t="s">
        <v>1687</v>
      </c>
      <c r="D115543" t="s">
        <v>61</v>
      </c>
      <c r="E115543" t="s">
        <v>2462</v>
      </c>
      <c r="F115543">
        <v>90</v>
      </c>
      <c r="G115543">
        <v>5</v>
      </c>
      <c r="H115543">
        <v>0</v>
      </c>
      <c r="I115543">
        <v>0</v>
      </c>
      <c r="J115543" t="s">
        <v>18</v>
      </c>
    </row>
    <row r="115544" spans="1:10" hidden="1" x14ac:dyDescent="0.3">
      <c r="A115544" t="s">
        <v>1681</v>
      </c>
      <c r="B115544" t="s">
        <v>14</v>
      </c>
      <c r="C115544" t="s">
        <v>1687</v>
      </c>
      <c r="D115544" t="s">
        <v>61</v>
      </c>
      <c r="E115544" t="s">
        <v>2462</v>
      </c>
      <c r="F115544">
        <v>95</v>
      </c>
      <c r="G115544">
        <v>5</v>
      </c>
      <c r="H115544">
        <v>0</v>
      </c>
      <c r="I115544">
        <v>0</v>
      </c>
      <c r="J115544" t="s">
        <v>18</v>
      </c>
    </row>
    <row r="115545" spans="1:10" hidden="1" x14ac:dyDescent="0.3">
      <c r="A115545" t="s">
        <v>1681</v>
      </c>
      <c r="B115545" t="s">
        <v>14</v>
      </c>
      <c r="C115545" t="s">
        <v>1687</v>
      </c>
      <c r="D115545" t="s">
        <v>61</v>
      </c>
      <c r="E115545" t="s">
        <v>2462</v>
      </c>
      <c r="F115545">
        <v>100</v>
      </c>
      <c r="G115545">
        <v>5</v>
      </c>
      <c r="H115545">
        <v>0</v>
      </c>
      <c r="I115545">
        <v>0</v>
      </c>
      <c r="J115545" t="s">
        <v>18</v>
      </c>
    </row>
    <row r="115546" spans="1:10" hidden="1" x14ac:dyDescent="0.3">
      <c r="A115546" t="s">
        <v>1681</v>
      </c>
      <c r="B115546" t="s">
        <v>14</v>
      </c>
      <c r="C115546" t="s">
        <v>1688</v>
      </c>
      <c r="D115546" t="s">
        <v>65</v>
      </c>
      <c r="E115546" t="s">
        <v>2462</v>
      </c>
      <c r="F115546">
        <v>0</v>
      </c>
      <c r="G115546">
        <v>5</v>
      </c>
      <c r="H115546">
        <v>1</v>
      </c>
      <c r="I115546">
        <v>0</v>
      </c>
      <c r="J115546" t="s">
        <v>18</v>
      </c>
    </row>
    <row r="115547" spans="1:10" hidden="1" x14ac:dyDescent="0.3">
      <c r="A115547" t="s">
        <v>1681</v>
      </c>
      <c r="B115547" t="s">
        <v>14</v>
      </c>
      <c r="C115547" t="s">
        <v>1688</v>
      </c>
      <c r="D115547" t="s">
        <v>65</v>
      </c>
      <c r="E115547" t="s">
        <v>2462</v>
      </c>
      <c r="F115547">
        <v>5</v>
      </c>
      <c r="G115547">
        <v>5</v>
      </c>
      <c r="H115547">
        <v>0</v>
      </c>
      <c r="I115547">
        <v>0</v>
      </c>
      <c r="J115547" t="s">
        <v>18</v>
      </c>
    </row>
    <row r="115548" spans="1:10" hidden="1" x14ac:dyDescent="0.3">
      <c r="A115548" t="s">
        <v>1681</v>
      </c>
      <c r="B115548" t="s">
        <v>14</v>
      </c>
      <c r="C115548" t="s">
        <v>1688</v>
      </c>
      <c r="D115548" t="s">
        <v>65</v>
      </c>
      <c r="E115548" t="s">
        <v>2462</v>
      </c>
      <c r="F115548">
        <v>10</v>
      </c>
      <c r="G115548">
        <v>5</v>
      </c>
      <c r="H115548">
        <v>1</v>
      </c>
      <c r="I115548">
        <v>0</v>
      </c>
      <c r="J115548" t="s">
        <v>18</v>
      </c>
    </row>
    <row r="115549" spans="1:10" hidden="1" x14ac:dyDescent="0.3">
      <c r="A115549" t="s">
        <v>1681</v>
      </c>
      <c r="B115549" t="s">
        <v>14</v>
      </c>
      <c r="C115549" t="s">
        <v>1688</v>
      </c>
      <c r="D115549" t="s">
        <v>65</v>
      </c>
      <c r="E115549" t="s">
        <v>2462</v>
      </c>
      <c r="F115549">
        <v>15</v>
      </c>
      <c r="G115549">
        <v>5</v>
      </c>
      <c r="H115549">
        <v>1</v>
      </c>
      <c r="I115549">
        <v>0</v>
      </c>
      <c r="J115549" t="s">
        <v>18</v>
      </c>
    </row>
    <row r="115550" spans="1:10" hidden="1" x14ac:dyDescent="0.3">
      <c r="A115550" t="s">
        <v>1681</v>
      </c>
      <c r="B115550" t="s">
        <v>14</v>
      </c>
      <c r="C115550" t="s">
        <v>1688</v>
      </c>
      <c r="D115550" t="s">
        <v>65</v>
      </c>
      <c r="E115550" t="s">
        <v>2462</v>
      </c>
      <c r="F115550">
        <v>20</v>
      </c>
      <c r="G115550">
        <v>5</v>
      </c>
      <c r="H115550">
        <v>0</v>
      </c>
      <c r="I115550">
        <v>0</v>
      </c>
      <c r="J115550" t="s">
        <v>18</v>
      </c>
    </row>
    <row r="115551" spans="1:10" hidden="1" x14ac:dyDescent="0.3">
      <c r="A115551" t="s">
        <v>1681</v>
      </c>
      <c r="B115551" t="s">
        <v>14</v>
      </c>
      <c r="C115551" t="s">
        <v>1688</v>
      </c>
      <c r="D115551" t="s">
        <v>65</v>
      </c>
      <c r="E115551" t="s">
        <v>2462</v>
      </c>
      <c r="F115551">
        <v>25</v>
      </c>
      <c r="G115551">
        <v>5</v>
      </c>
      <c r="H115551">
        <v>5.2</v>
      </c>
      <c r="I115551">
        <v>0</v>
      </c>
      <c r="J115551" t="s">
        <v>18</v>
      </c>
    </row>
    <row r="115552" spans="1:10" hidden="1" x14ac:dyDescent="0.3">
      <c r="A115552" t="s">
        <v>1681</v>
      </c>
      <c r="B115552" t="s">
        <v>14</v>
      </c>
      <c r="C115552" t="s">
        <v>1688</v>
      </c>
      <c r="D115552" t="s">
        <v>65</v>
      </c>
      <c r="E115552" t="s">
        <v>2462</v>
      </c>
      <c r="F115552">
        <v>30</v>
      </c>
      <c r="G115552">
        <v>5</v>
      </c>
      <c r="H115552">
        <v>10.3</v>
      </c>
      <c r="I115552">
        <v>0</v>
      </c>
      <c r="J115552" t="s">
        <v>18</v>
      </c>
    </row>
    <row r="115553" spans="1:10" hidden="1" x14ac:dyDescent="0.3">
      <c r="A115553" t="s">
        <v>1681</v>
      </c>
      <c r="B115553" t="s">
        <v>14</v>
      </c>
      <c r="C115553" t="s">
        <v>1688</v>
      </c>
      <c r="D115553" t="s">
        <v>65</v>
      </c>
      <c r="E115553" t="s">
        <v>2462</v>
      </c>
      <c r="F115553">
        <v>35</v>
      </c>
      <c r="G115553">
        <v>5</v>
      </c>
      <c r="H115553">
        <v>4.0999999999999996</v>
      </c>
      <c r="I115553">
        <v>0</v>
      </c>
      <c r="J115553" t="s">
        <v>18</v>
      </c>
    </row>
    <row r="115554" spans="1:10" hidden="1" x14ac:dyDescent="0.3">
      <c r="A115554" t="s">
        <v>1681</v>
      </c>
      <c r="B115554" t="s">
        <v>14</v>
      </c>
      <c r="C115554" t="s">
        <v>1688</v>
      </c>
      <c r="D115554" t="s">
        <v>65</v>
      </c>
      <c r="E115554" t="s">
        <v>2462</v>
      </c>
      <c r="F115554">
        <v>40</v>
      </c>
      <c r="G115554">
        <v>5</v>
      </c>
      <c r="H115554">
        <v>1</v>
      </c>
      <c r="I115554">
        <v>0</v>
      </c>
      <c r="J115554" t="s">
        <v>18</v>
      </c>
    </row>
    <row r="115555" spans="1:10" hidden="1" x14ac:dyDescent="0.3">
      <c r="A115555" t="s">
        <v>1681</v>
      </c>
      <c r="B115555" t="s">
        <v>14</v>
      </c>
      <c r="C115555" t="s">
        <v>1688</v>
      </c>
      <c r="D115555" t="s">
        <v>65</v>
      </c>
      <c r="E115555" t="s">
        <v>2462</v>
      </c>
      <c r="F115555">
        <v>45</v>
      </c>
      <c r="G115555">
        <v>5</v>
      </c>
      <c r="H115555">
        <v>2.1</v>
      </c>
      <c r="I115555">
        <v>0</v>
      </c>
      <c r="J115555" t="s">
        <v>18</v>
      </c>
    </row>
    <row r="115556" spans="1:10" hidden="1" x14ac:dyDescent="0.3">
      <c r="A115556" t="s">
        <v>1681</v>
      </c>
      <c r="B115556" t="s">
        <v>14</v>
      </c>
      <c r="C115556" t="s">
        <v>1688</v>
      </c>
      <c r="D115556" t="s">
        <v>65</v>
      </c>
      <c r="E115556" t="s">
        <v>2462</v>
      </c>
      <c r="F115556">
        <v>50</v>
      </c>
      <c r="G115556">
        <v>5</v>
      </c>
      <c r="H115556">
        <v>0</v>
      </c>
      <c r="I115556">
        <v>0</v>
      </c>
      <c r="J115556" t="s">
        <v>18</v>
      </c>
    </row>
    <row r="115557" spans="1:10" hidden="1" x14ac:dyDescent="0.3">
      <c r="A115557" t="s">
        <v>1681</v>
      </c>
      <c r="B115557" t="s">
        <v>14</v>
      </c>
      <c r="C115557" t="s">
        <v>1688</v>
      </c>
      <c r="D115557" t="s">
        <v>65</v>
      </c>
      <c r="E115557" t="s">
        <v>2462</v>
      </c>
      <c r="F115557">
        <v>55</v>
      </c>
      <c r="G115557">
        <v>5</v>
      </c>
      <c r="H115557">
        <v>1</v>
      </c>
      <c r="I115557">
        <v>1</v>
      </c>
      <c r="J115557" t="s">
        <v>18</v>
      </c>
    </row>
    <row r="115558" spans="1:10" hidden="1" x14ac:dyDescent="0.3">
      <c r="A115558" t="s">
        <v>1681</v>
      </c>
      <c r="B115558" t="s">
        <v>14</v>
      </c>
      <c r="C115558" t="s">
        <v>1688</v>
      </c>
      <c r="D115558" t="s">
        <v>65</v>
      </c>
      <c r="E115558" t="s">
        <v>2462</v>
      </c>
      <c r="F115558">
        <v>60</v>
      </c>
      <c r="G115558">
        <v>5</v>
      </c>
      <c r="H115558">
        <v>2.1</v>
      </c>
      <c r="I115558">
        <v>0</v>
      </c>
      <c r="J115558" t="s">
        <v>18</v>
      </c>
    </row>
    <row r="115559" spans="1:10" hidden="1" x14ac:dyDescent="0.3">
      <c r="A115559" t="s">
        <v>1681</v>
      </c>
      <c r="B115559" t="s">
        <v>14</v>
      </c>
      <c r="C115559" t="s">
        <v>1688</v>
      </c>
      <c r="D115559" t="s">
        <v>65</v>
      </c>
      <c r="E115559" t="s">
        <v>2462</v>
      </c>
      <c r="F115559">
        <v>65</v>
      </c>
      <c r="G115559">
        <v>5</v>
      </c>
      <c r="H115559">
        <v>0</v>
      </c>
      <c r="I115559">
        <v>0</v>
      </c>
      <c r="J115559" t="s">
        <v>18</v>
      </c>
    </row>
    <row r="115560" spans="1:10" hidden="1" x14ac:dyDescent="0.3">
      <c r="A115560" t="s">
        <v>1681</v>
      </c>
      <c r="B115560" t="s">
        <v>14</v>
      </c>
      <c r="C115560" t="s">
        <v>1688</v>
      </c>
      <c r="D115560" t="s">
        <v>65</v>
      </c>
      <c r="E115560" t="s">
        <v>2462</v>
      </c>
      <c r="F115560">
        <v>70</v>
      </c>
      <c r="G115560">
        <v>5</v>
      </c>
      <c r="H115560">
        <v>1</v>
      </c>
      <c r="I115560">
        <v>0</v>
      </c>
      <c r="J115560" t="s">
        <v>18</v>
      </c>
    </row>
    <row r="115561" spans="1:10" hidden="1" x14ac:dyDescent="0.3">
      <c r="A115561" t="s">
        <v>1681</v>
      </c>
      <c r="B115561" t="s">
        <v>14</v>
      </c>
      <c r="C115561" t="s">
        <v>1688</v>
      </c>
      <c r="D115561" t="s">
        <v>65</v>
      </c>
      <c r="E115561" t="s">
        <v>2462</v>
      </c>
      <c r="F115561">
        <v>75</v>
      </c>
      <c r="G115561">
        <v>5</v>
      </c>
      <c r="H115561">
        <v>0</v>
      </c>
      <c r="I115561">
        <v>0</v>
      </c>
      <c r="J115561" t="s">
        <v>18</v>
      </c>
    </row>
    <row r="115562" spans="1:10" hidden="1" x14ac:dyDescent="0.3">
      <c r="A115562" t="s">
        <v>1681</v>
      </c>
      <c r="B115562" t="s">
        <v>14</v>
      </c>
      <c r="C115562" t="s">
        <v>1688</v>
      </c>
      <c r="D115562" t="s">
        <v>65</v>
      </c>
      <c r="E115562" t="s">
        <v>2462</v>
      </c>
      <c r="F115562">
        <v>80</v>
      </c>
      <c r="G115562">
        <v>5</v>
      </c>
      <c r="H115562">
        <v>0</v>
      </c>
      <c r="I115562">
        <v>0</v>
      </c>
      <c r="J115562" t="s">
        <v>18</v>
      </c>
    </row>
    <row r="115563" spans="1:10" hidden="1" x14ac:dyDescent="0.3">
      <c r="A115563" t="s">
        <v>1681</v>
      </c>
      <c r="B115563" t="s">
        <v>14</v>
      </c>
      <c r="C115563" t="s">
        <v>1688</v>
      </c>
      <c r="D115563" t="s">
        <v>65</v>
      </c>
      <c r="E115563" t="s">
        <v>2462</v>
      </c>
      <c r="F115563">
        <v>85</v>
      </c>
      <c r="G115563">
        <v>5</v>
      </c>
      <c r="H115563">
        <v>0</v>
      </c>
      <c r="I115563">
        <v>0</v>
      </c>
      <c r="J115563" t="s">
        <v>18</v>
      </c>
    </row>
    <row r="115564" spans="1:10" hidden="1" x14ac:dyDescent="0.3">
      <c r="A115564" t="s">
        <v>1681</v>
      </c>
      <c r="B115564" t="s">
        <v>14</v>
      </c>
      <c r="C115564" t="s">
        <v>1688</v>
      </c>
      <c r="D115564" t="s">
        <v>65</v>
      </c>
      <c r="E115564" t="s">
        <v>2462</v>
      </c>
      <c r="F115564">
        <v>90</v>
      </c>
      <c r="G115564">
        <v>5</v>
      </c>
      <c r="H115564">
        <v>0</v>
      </c>
      <c r="I115564">
        <v>0</v>
      </c>
      <c r="J115564" t="s">
        <v>18</v>
      </c>
    </row>
    <row r="115565" spans="1:10" hidden="1" x14ac:dyDescent="0.3">
      <c r="A115565" t="s">
        <v>1681</v>
      </c>
      <c r="B115565" t="s">
        <v>14</v>
      </c>
      <c r="C115565" t="s">
        <v>1688</v>
      </c>
      <c r="D115565" t="s">
        <v>65</v>
      </c>
      <c r="E115565" t="s">
        <v>2462</v>
      </c>
      <c r="F115565">
        <v>95</v>
      </c>
      <c r="G115565">
        <v>5</v>
      </c>
      <c r="H115565">
        <v>0</v>
      </c>
      <c r="I115565">
        <v>0</v>
      </c>
      <c r="J115565" t="s">
        <v>18</v>
      </c>
    </row>
    <row r="115566" spans="1:10" hidden="1" x14ac:dyDescent="0.3">
      <c r="A115566" t="s">
        <v>1681</v>
      </c>
      <c r="B115566" t="s">
        <v>14</v>
      </c>
      <c r="C115566" t="s">
        <v>1688</v>
      </c>
      <c r="D115566" t="s">
        <v>65</v>
      </c>
      <c r="E115566" t="s">
        <v>2462</v>
      </c>
      <c r="F115566">
        <v>100</v>
      </c>
      <c r="G115566">
        <v>5</v>
      </c>
      <c r="H115566">
        <v>0</v>
      </c>
      <c r="I115566">
        <v>0</v>
      </c>
      <c r="J115566" t="s">
        <v>18</v>
      </c>
    </row>
    <row r="115567" spans="1:10" hidden="1" x14ac:dyDescent="0.3">
      <c r="A115567" t="s">
        <v>1681</v>
      </c>
      <c r="B115567" t="s">
        <v>14</v>
      </c>
      <c r="C115567" t="s">
        <v>1689</v>
      </c>
      <c r="D115567" t="s">
        <v>69</v>
      </c>
      <c r="E115567" t="s">
        <v>2462</v>
      </c>
      <c r="F115567">
        <v>0</v>
      </c>
      <c r="G115567">
        <v>5</v>
      </c>
      <c r="H115567">
        <v>1</v>
      </c>
      <c r="I115567">
        <v>0</v>
      </c>
      <c r="J115567" t="s">
        <v>18</v>
      </c>
    </row>
    <row r="115568" spans="1:10" hidden="1" x14ac:dyDescent="0.3">
      <c r="A115568" t="s">
        <v>1681</v>
      </c>
      <c r="B115568" t="s">
        <v>14</v>
      </c>
      <c r="C115568" t="s">
        <v>1689</v>
      </c>
      <c r="D115568" t="s">
        <v>69</v>
      </c>
      <c r="E115568" t="s">
        <v>2462</v>
      </c>
      <c r="F115568">
        <v>5</v>
      </c>
      <c r="G115568">
        <v>5</v>
      </c>
      <c r="H115568">
        <v>0</v>
      </c>
      <c r="I115568">
        <v>0</v>
      </c>
      <c r="J115568" t="s">
        <v>18</v>
      </c>
    </row>
    <row r="115569" spans="1:10" hidden="1" x14ac:dyDescent="0.3">
      <c r="A115569" t="s">
        <v>1681</v>
      </c>
      <c r="B115569" t="s">
        <v>14</v>
      </c>
      <c r="C115569" t="s">
        <v>1689</v>
      </c>
      <c r="D115569" t="s">
        <v>69</v>
      </c>
      <c r="E115569" t="s">
        <v>2462</v>
      </c>
      <c r="F115569">
        <v>10</v>
      </c>
      <c r="G115569">
        <v>5</v>
      </c>
      <c r="H115569">
        <v>1</v>
      </c>
      <c r="I115569">
        <v>0</v>
      </c>
      <c r="J115569" t="s">
        <v>18</v>
      </c>
    </row>
    <row r="115570" spans="1:10" hidden="1" x14ac:dyDescent="0.3">
      <c r="A115570" t="s">
        <v>1681</v>
      </c>
      <c r="B115570" t="s">
        <v>14</v>
      </c>
      <c r="C115570" t="s">
        <v>1689</v>
      </c>
      <c r="D115570" t="s">
        <v>69</v>
      </c>
      <c r="E115570" t="s">
        <v>2462</v>
      </c>
      <c r="F115570">
        <v>15</v>
      </c>
      <c r="G115570">
        <v>5</v>
      </c>
      <c r="H115570">
        <v>1</v>
      </c>
      <c r="I115570">
        <v>0</v>
      </c>
      <c r="J115570" t="s">
        <v>18</v>
      </c>
    </row>
    <row r="115571" spans="1:10" hidden="1" x14ac:dyDescent="0.3">
      <c r="A115571" t="s">
        <v>1681</v>
      </c>
      <c r="B115571" t="s">
        <v>14</v>
      </c>
      <c r="C115571" t="s">
        <v>1689</v>
      </c>
      <c r="D115571" t="s">
        <v>69</v>
      </c>
      <c r="E115571" t="s">
        <v>2462</v>
      </c>
      <c r="F115571">
        <v>20</v>
      </c>
      <c r="G115571">
        <v>5</v>
      </c>
      <c r="H115571">
        <v>0</v>
      </c>
      <c r="I115571">
        <v>0</v>
      </c>
      <c r="J115571" t="s">
        <v>18</v>
      </c>
    </row>
    <row r="115572" spans="1:10" hidden="1" x14ac:dyDescent="0.3">
      <c r="A115572" t="s">
        <v>1681</v>
      </c>
      <c r="B115572" t="s">
        <v>14</v>
      </c>
      <c r="C115572" t="s">
        <v>1689</v>
      </c>
      <c r="D115572" t="s">
        <v>69</v>
      </c>
      <c r="E115572" t="s">
        <v>2462</v>
      </c>
      <c r="F115572">
        <v>25</v>
      </c>
      <c r="G115572">
        <v>5</v>
      </c>
      <c r="H115572">
        <v>7.2</v>
      </c>
      <c r="I115572">
        <v>0</v>
      </c>
      <c r="J115572" t="s">
        <v>18</v>
      </c>
    </row>
    <row r="115573" spans="1:10" hidden="1" x14ac:dyDescent="0.3">
      <c r="A115573" t="s">
        <v>1681</v>
      </c>
      <c r="B115573" t="s">
        <v>14</v>
      </c>
      <c r="C115573" t="s">
        <v>1689</v>
      </c>
      <c r="D115573" t="s">
        <v>69</v>
      </c>
      <c r="E115573" t="s">
        <v>2462</v>
      </c>
      <c r="F115573">
        <v>30</v>
      </c>
      <c r="G115573">
        <v>5</v>
      </c>
      <c r="H115573">
        <v>10.3</v>
      </c>
      <c r="I115573">
        <v>0</v>
      </c>
      <c r="J115573" t="s">
        <v>18</v>
      </c>
    </row>
    <row r="115574" spans="1:10" hidden="1" x14ac:dyDescent="0.3">
      <c r="A115574" t="s">
        <v>1681</v>
      </c>
      <c r="B115574" t="s">
        <v>14</v>
      </c>
      <c r="C115574" t="s">
        <v>1689</v>
      </c>
      <c r="D115574" t="s">
        <v>69</v>
      </c>
      <c r="E115574" t="s">
        <v>2462</v>
      </c>
      <c r="F115574">
        <v>35</v>
      </c>
      <c r="G115574">
        <v>5</v>
      </c>
      <c r="H115574">
        <v>5.2</v>
      </c>
      <c r="I115574">
        <v>0</v>
      </c>
      <c r="J115574" t="s">
        <v>18</v>
      </c>
    </row>
    <row r="115575" spans="1:10" hidden="1" x14ac:dyDescent="0.3">
      <c r="A115575" t="s">
        <v>1681</v>
      </c>
      <c r="B115575" t="s">
        <v>14</v>
      </c>
      <c r="C115575" t="s">
        <v>1689</v>
      </c>
      <c r="D115575" t="s">
        <v>69</v>
      </c>
      <c r="E115575" t="s">
        <v>2462</v>
      </c>
      <c r="F115575">
        <v>40</v>
      </c>
      <c r="G115575">
        <v>5</v>
      </c>
      <c r="H115575">
        <v>1</v>
      </c>
      <c r="I115575">
        <v>0</v>
      </c>
      <c r="J115575" t="s">
        <v>18</v>
      </c>
    </row>
    <row r="115576" spans="1:10" hidden="1" x14ac:dyDescent="0.3">
      <c r="A115576" t="s">
        <v>1681</v>
      </c>
      <c r="B115576" t="s">
        <v>14</v>
      </c>
      <c r="C115576" t="s">
        <v>1689</v>
      </c>
      <c r="D115576" t="s">
        <v>69</v>
      </c>
      <c r="E115576" t="s">
        <v>2462</v>
      </c>
      <c r="F115576">
        <v>45</v>
      </c>
      <c r="G115576">
        <v>5</v>
      </c>
      <c r="H115576">
        <v>2.1</v>
      </c>
      <c r="I115576">
        <v>0</v>
      </c>
      <c r="J115576" t="s">
        <v>18</v>
      </c>
    </row>
    <row r="115577" spans="1:10" hidden="1" x14ac:dyDescent="0.3">
      <c r="A115577" t="s">
        <v>1681</v>
      </c>
      <c r="B115577" t="s">
        <v>14</v>
      </c>
      <c r="C115577" t="s">
        <v>1689</v>
      </c>
      <c r="D115577" t="s">
        <v>69</v>
      </c>
      <c r="E115577" t="s">
        <v>2462</v>
      </c>
      <c r="F115577">
        <v>50</v>
      </c>
      <c r="G115577">
        <v>5</v>
      </c>
      <c r="H115577">
        <v>0</v>
      </c>
      <c r="I115577">
        <v>0</v>
      </c>
      <c r="J115577" t="s">
        <v>18</v>
      </c>
    </row>
    <row r="115578" spans="1:10" hidden="1" x14ac:dyDescent="0.3">
      <c r="A115578" t="s">
        <v>1681</v>
      </c>
      <c r="B115578" t="s">
        <v>14</v>
      </c>
      <c r="C115578" t="s">
        <v>1689</v>
      </c>
      <c r="D115578" t="s">
        <v>69</v>
      </c>
      <c r="E115578" t="s">
        <v>2462</v>
      </c>
      <c r="F115578">
        <v>55</v>
      </c>
      <c r="G115578">
        <v>5</v>
      </c>
      <c r="H115578">
        <v>1</v>
      </c>
      <c r="I115578">
        <v>1</v>
      </c>
      <c r="J115578" t="s">
        <v>18</v>
      </c>
    </row>
    <row r="115579" spans="1:10" hidden="1" x14ac:dyDescent="0.3">
      <c r="A115579" t="s">
        <v>1681</v>
      </c>
      <c r="B115579" t="s">
        <v>14</v>
      </c>
      <c r="C115579" t="s">
        <v>1689</v>
      </c>
      <c r="D115579" t="s">
        <v>69</v>
      </c>
      <c r="E115579" t="s">
        <v>2462</v>
      </c>
      <c r="F115579">
        <v>60</v>
      </c>
      <c r="G115579">
        <v>5</v>
      </c>
      <c r="H115579">
        <v>2.1</v>
      </c>
      <c r="I115579">
        <v>0</v>
      </c>
      <c r="J115579" t="s">
        <v>18</v>
      </c>
    </row>
    <row r="115580" spans="1:10" hidden="1" x14ac:dyDescent="0.3">
      <c r="A115580" t="s">
        <v>1681</v>
      </c>
      <c r="B115580" t="s">
        <v>14</v>
      </c>
      <c r="C115580" t="s">
        <v>1689</v>
      </c>
      <c r="D115580" t="s">
        <v>69</v>
      </c>
      <c r="E115580" t="s">
        <v>2462</v>
      </c>
      <c r="F115580">
        <v>65</v>
      </c>
      <c r="G115580">
        <v>5</v>
      </c>
      <c r="H115580">
        <v>0</v>
      </c>
      <c r="I115580">
        <v>0</v>
      </c>
      <c r="J115580" t="s">
        <v>18</v>
      </c>
    </row>
    <row r="115581" spans="1:10" hidden="1" x14ac:dyDescent="0.3">
      <c r="A115581" t="s">
        <v>1681</v>
      </c>
      <c r="B115581" t="s">
        <v>14</v>
      </c>
      <c r="C115581" t="s">
        <v>1689</v>
      </c>
      <c r="D115581" t="s">
        <v>69</v>
      </c>
      <c r="E115581" t="s">
        <v>2462</v>
      </c>
      <c r="F115581">
        <v>70</v>
      </c>
      <c r="G115581">
        <v>5</v>
      </c>
      <c r="H115581">
        <v>1</v>
      </c>
      <c r="I115581">
        <v>0</v>
      </c>
      <c r="J115581" t="s">
        <v>18</v>
      </c>
    </row>
    <row r="115582" spans="1:10" hidden="1" x14ac:dyDescent="0.3">
      <c r="A115582" t="s">
        <v>1681</v>
      </c>
      <c r="B115582" t="s">
        <v>14</v>
      </c>
      <c r="C115582" t="s">
        <v>1689</v>
      </c>
      <c r="D115582" t="s">
        <v>69</v>
      </c>
      <c r="E115582" t="s">
        <v>2462</v>
      </c>
      <c r="F115582">
        <v>75</v>
      </c>
      <c r="G115582">
        <v>5</v>
      </c>
      <c r="H115582">
        <v>0</v>
      </c>
      <c r="I115582">
        <v>0</v>
      </c>
      <c r="J115582" t="s">
        <v>18</v>
      </c>
    </row>
    <row r="115583" spans="1:10" hidden="1" x14ac:dyDescent="0.3">
      <c r="A115583" t="s">
        <v>1681</v>
      </c>
      <c r="B115583" t="s">
        <v>14</v>
      </c>
      <c r="C115583" t="s">
        <v>1689</v>
      </c>
      <c r="D115583" t="s">
        <v>69</v>
      </c>
      <c r="E115583" t="s">
        <v>2462</v>
      </c>
      <c r="F115583">
        <v>80</v>
      </c>
      <c r="G115583">
        <v>5</v>
      </c>
      <c r="H115583">
        <v>0</v>
      </c>
      <c r="I115583">
        <v>0</v>
      </c>
      <c r="J115583" t="s">
        <v>18</v>
      </c>
    </row>
    <row r="115584" spans="1:10" hidden="1" x14ac:dyDescent="0.3">
      <c r="A115584" t="s">
        <v>1681</v>
      </c>
      <c r="B115584" t="s">
        <v>14</v>
      </c>
      <c r="C115584" t="s">
        <v>1689</v>
      </c>
      <c r="D115584" t="s">
        <v>69</v>
      </c>
      <c r="E115584" t="s">
        <v>2462</v>
      </c>
      <c r="F115584">
        <v>85</v>
      </c>
      <c r="G115584">
        <v>5</v>
      </c>
      <c r="H115584">
        <v>0</v>
      </c>
      <c r="I115584">
        <v>0</v>
      </c>
      <c r="J115584" t="s">
        <v>18</v>
      </c>
    </row>
    <row r="115585" spans="1:10" hidden="1" x14ac:dyDescent="0.3">
      <c r="A115585" t="s">
        <v>1681</v>
      </c>
      <c r="B115585" t="s">
        <v>14</v>
      </c>
      <c r="C115585" t="s">
        <v>1689</v>
      </c>
      <c r="D115585" t="s">
        <v>69</v>
      </c>
      <c r="E115585" t="s">
        <v>2462</v>
      </c>
      <c r="F115585">
        <v>90</v>
      </c>
      <c r="G115585">
        <v>5</v>
      </c>
      <c r="H115585">
        <v>0</v>
      </c>
      <c r="I115585">
        <v>0</v>
      </c>
      <c r="J115585" t="s">
        <v>18</v>
      </c>
    </row>
    <row r="115586" spans="1:10" hidden="1" x14ac:dyDescent="0.3">
      <c r="A115586" t="s">
        <v>1681</v>
      </c>
      <c r="B115586" t="s">
        <v>14</v>
      </c>
      <c r="C115586" t="s">
        <v>1689</v>
      </c>
      <c r="D115586" t="s">
        <v>69</v>
      </c>
      <c r="E115586" t="s">
        <v>2462</v>
      </c>
      <c r="F115586">
        <v>95</v>
      </c>
      <c r="G115586">
        <v>5</v>
      </c>
      <c r="H115586">
        <v>0</v>
      </c>
      <c r="I115586">
        <v>0</v>
      </c>
      <c r="J115586" t="s">
        <v>18</v>
      </c>
    </row>
    <row r="115587" spans="1:10" hidden="1" x14ac:dyDescent="0.3">
      <c r="A115587" t="s">
        <v>1681</v>
      </c>
      <c r="B115587" t="s">
        <v>14</v>
      </c>
      <c r="C115587" t="s">
        <v>1689</v>
      </c>
      <c r="D115587" t="s">
        <v>69</v>
      </c>
      <c r="E115587" t="s">
        <v>2462</v>
      </c>
      <c r="F115587">
        <v>100</v>
      </c>
      <c r="G115587">
        <v>5</v>
      </c>
      <c r="H115587">
        <v>0</v>
      </c>
      <c r="I115587">
        <v>0</v>
      </c>
      <c r="J115587" t="s">
        <v>18</v>
      </c>
    </row>
    <row r="115588" spans="1:10" hidden="1" x14ac:dyDescent="0.3">
      <c r="A115588" t="s">
        <v>1681</v>
      </c>
      <c r="B115588" t="s">
        <v>14</v>
      </c>
      <c r="C115588" t="s">
        <v>1690</v>
      </c>
      <c r="D115588" t="s">
        <v>73</v>
      </c>
      <c r="E115588" t="s">
        <v>2462</v>
      </c>
      <c r="F115588">
        <v>0</v>
      </c>
      <c r="G115588">
        <v>5</v>
      </c>
      <c r="H115588">
        <v>1</v>
      </c>
      <c r="I115588">
        <v>0</v>
      </c>
      <c r="J115588" t="s">
        <v>18</v>
      </c>
    </row>
    <row r="115589" spans="1:10" hidden="1" x14ac:dyDescent="0.3">
      <c r="A115589" t="s">
        <v>1681</v>
      </c>
      <c r="B115589" t="s">
        <v>14</v>
      </c>
      <c r="C115589" t="s">
        <v>1690</v>
      </c>
      <c r="D115589" t="s">
        <v>73</v>
      </c>
      <c r="E115589" t="s">
        <v>2462</v>
      </c>
      <c r="F115589">
        <v>5</v>
      </c>
      <c r="G115589">
        <v>5</v>
      </c>
      <c r="H115589">
        <v>0</v>
      </c>
      <c r="I115589">
        <v>0</v>
      </c>
      <c r="J115589" t="s">
        <v>18</v>
      </c>
    </row>
    <row r="115590" spans="1:10" hidden="1" x14ac:dyDescent="0.3">
      <c r="A115590" t="s">
        <v>1681</v>
      </c>
      <c r="B115590" t="s">
        <v>14</v>
      </c>
      <c r="C115590" t="s">
        <v>1690</v>
      </c>
      <c r="D115590" t="s">
        <v>73</v>
      </c>
      <c r="E115590" t="s">
        <v>2462</v>
      </c>
      <c r="F115590">
        <v>10</v>
      </c>
      <c r="G115590">
        <v>5</v>
      </c>
      <c r="H115590">
        <v>1</v>
      </c>
      <c r="I115590">
        <v>0</v>
      </c>
      <c r="J115590" t="s">
        <v>18</v>
      </c>
    </row>
    <row r="115591" spans="1:10" hidden="1" x14ac:dyDescent="0.3">
      <c r="A115591" t="s">
        <v>1681</v>
      </c>
      <c r="B115591" t="s">
        <v>14</v>
      </c>
      <c r="C115591" t="s">
        <v>1690</v>
      </c>
      <c r="D115591" t="s">
        <v>73</v>
      </c>
      <c r="E115591" t="s">
        <v>2462</v>
      </c>
      <c r="F115591">
        <v>15</v>
      </c>
      <c r="G115591">
        <v>5</v>
      </c>
      <c r="H115591">
        <v>1</v>
      </c>
      <c r="I115591">
        <v>0</v>
      </c>
      <c r="J115591" t="s">
        <v>18</v>
      </c>
    </row>
    <row r="115592" spans="1:10" hidden="1" x14ac:dyDescent="0.3">
      <c r="A115592" t="s">
        <v>1681</v>
      </c>
      <c r="B115592" t="s">
        <v>14</v>
      </c>
      <c r="C115592" t="s">
        <v>1690</v>
      </c>
      <c r="D115592" t="s">
        <v>73</v>
      </c>
      <c r="E115592" t="s">
        <v>2462</v>
      </c>
      <c r="F115592">
        <v>20</v>
      </c>
      <c r="G115592">
        <v>5</v>
      </c>
      <c r="H115592">
        <v>0</v>
      </c>
      <c r="I115592">
        <v>0</v>
      </c>
      <c r="J115592" t="s">
        <v>18</v>
      </c>
    </row>
    <row r="115593" spans="1:10" hidden="1" x14ac:dyDescent="0.3">
      <c r="A115593" t="s">
        <v>1681</v>
      </c>
      <c r="B115593" t="s">
        <v>14</v>
      </c>
      <c r="C115593" t="s">
        <v>1690</v>
      </c>
      <c r="D115593" t="s">
        <v>73</v>
      </c>
      <c r="E115593" t="s">
        <v>2462</v>
      </c>
      <c r="F115593">
        <v>25</v>
      </c>
      <c r="G115593">
        <v>5</v>
      </c>
      <c r="H115593">
        <v>7.2</v>
      </c>
      <c r="I115593">
        <v>0</v>
      </c>
      <c r="J115593" t="s">
        <v>18</v>
      </c>
    </row>
    <row r="115594" spans="1:10" hidden="1" x14ac:dyDescent="0.3">
      <c r="A115594" t="s">
        <v>1681</v>
      </c>
      <c r="B115594" t="s">
        <v>14</v>
      </c>
      <c r="C115594" t="s">
        <v>1690</v>
      </c>
      <c r="D115594" t="s">
        <v>73</v>
      </c>
      <c r="E115594" t="s">
        <v>2462</v>
      </c>
      <c r="F115594">
        <v>30</v>
      </c>
      <c r="G115594">
        <v>5</v>
      </c>
      <c r="H115594">
        <v>10.3</v>
      </c>
      <c r="I115594">
        <v>0</v>
      </c>
      <c r="J115594" t="s">
        <v>18</v>
      </c>
    </row>
    <row r="115595" spans="1:10" hidden="1" x14ac:dyDescent="0.3">
      <c r="A115595" t="s">
        <v>1681</v>
      </c>
      <c r="B115595" t="s">
        <v>14</v>
      </c>
      <c r="C115595" t="s">
        <v>1690</v>
      </c>
      <c r="D115595" t="s">
        <v>73</v>
      </c>
      <c r="E115595" t="s">
        <v>2462</v>
      </c>
      <c r="F115595">
        <v>35</v>
      </c>
      <c r="G115595">
        <v>5</v>
      </c>
      <c r="H115595">
        <v>5.2</v>
      </c>
      <c r="I115595">
        <v>0</v>
      </c>
      <c r="J115595" t="s">
        <v>18</v>
      </c>
    </row>
    <row r="115596" spans="1:10" hidden="1" x14ac:dyDescent="0.3">
      <c r="A115596" t="s">
        <v>1681</v>
      </c>
      <c r="B115596" t="s">
        <v>14</v>
      </c>
      <c r="C115596" t="s">
        <v>1690</v>
      </c>
      <c r="D115596" t="s">
        <v>73</v>
      </c>
      <c r="E115596" t="s">
        <v>2462</v>
      </c>
      <c r="F115596">
        <v>40</v>
      </c>
      <c r="G115596">
        <v>5</v>
      </c>
      <c r="H115596">
        <v>2.1</v>
      </c>
      <c r="I115596">
        <v>0</v>
      </c>
      <c r="J115596" t="s">
        <v>18</v>
      </c>
    </row>
    <row r="115597" spans="1:10" hidden="1" x14ac:dyDescent="0.3">
      <c r="A115597" t="s">
        <v>1681</v>
      </c>
      <c r="B115597" t="s">
        <v>14</v>
      </c>
      <c r="C115597" t="s">
        <v>1690</v>
      </c>
      <c r="D115597" t="s">
        <v>73</v>
      </c>
      <c r="E115597" t="s">
        <v>2462</v>
      </c>
      <c r="F115597">
        <v>45</v>
      </c>
      <c r="G115597">
        <v>5</v>
      </c>
      <c r="H115597">
        <v>2.1</v>
      </c>
      <c r="I115597">
        <v>0</v>
      </c>
      <c r="J115597" t="s">
        <v>18</v>
      </c>
    </row>
    <row r="115598" spans="1:10" hidden="1" x14ac:dyDescent="0.3">
      <c r="A115598" t="s">
        <v>1681</v>
      </c>
      <c r="B115598" t="s">
        <v>14</v>
      </c>
      <c r="C115598" t="s">
        <v>1690</v>
      </c>
      <c r="D115598" t="s">
        <v>73</v>
      </c>
      <c r="E115598" t="s">
        <v>2462</v>
      </c>
      <c r="F115598">
        <v>50</v>
      </c>
      <c r="G115598">
        <v>5</v>
      </c>
      <c r="H115598">
        <v>0</v>
      </c>
      <c r="I115598">
        <v>0</v>
      </c>
      <c r="J115598" t="s">
        <v>18</v>
      </c>
    </row>
    <row r="115599" spans="1:10" hidden="1" x14ac:dyDescent="0.3">
      <c r="A115599" t="s">
        <v>1681</v>
      </c>
      <c r="B115599" t="s">
        <v>14</v>
      </c>
      <c r="C115599" t="s">
        <v>1690</v>
      </c>
      <c r="D115599" t="s">
        <v>73</v>
      </c>
      <c r="E115599" t="s">
        <v>2462</v>
      </c>
      <c r="F115599">
        <v>55</v>
      </c>
      <c r="G115599">
        <v>5</v>
      </c>
      <c r="H115599">
        <v>1</v>
      </c>
      <c r="I115599">
        <v>1</v>
      </c>
      <c r="J115599" t="s">
        <v>18</v>
      </c>
    </row>
    <row r="115600" spans="1:10" hidden="1" x14ac:dyDescent="0.3">
      <c r="A115600" t="s">
        <v>1681</v>
      </c>
      <c r="B115600" t="s">
        <v>14</v>
      </c>
      <c r="C115600" t="s">
        <v>1690</v>
      </c>
      <c r="D115600" t="s">
        <v>73</v>
      </c>
      <c r="E115600" t="s">
        <v>2462</v>
      </c>
      <c r="F115600">
        <v>60</v>
      </c>
      <c r="G115600">
        <v>5</v>
      </c>
      <c r="H115600">
        <v>2.1</v>
      </c>
      <c r="I115600">
        <v>0</v>
      </c>
      <c r="J115600" t="s">
        <v>18</v>
      </c>
    </row>
    <row r="115601" spans="1:10" hidden="1" x14ac:dyDescent="0.3">
      <c r="A115601" t="s">
        <v>1681</v>
      </c>
      <c r="B115601" t="s">
        <v>14</v>
      </c>
      <c r="C115601" t="s">
        <v>1690</v>
      </c>
      <c r="D115601" t="s">
        <v>73</v>
      </c>
      <c r="E115601" t="s">
        <v>2462</v>
      </c>
      <c r="F115601">
        <v>65</v>
      </c>
      <c r="G115601">
        <v>5</v>
      </c>
      <c r="H115601">
        <v>0</v>
      </c>
      <c r="I115601">
        <v>0</v>
      </c>
      <c r="J115601" t="s">
        <v>18</v>
      </c>
    </row>
    <row r="115602" spans="1:10" hidden="1" x14ac:dyDescent="0.3">
      <c r="A115602" t="s">
        <v>1681</v>
      </c>
      <c r="B115602" t="s">
        <v>14</v>
      </c>
      <c r="C115602" t="s">
        <v>1690</v>
      </c>
      <c r="D115602" t="s">
        <v>73</v>
      </c>
      <c r="E115602" t="s">
        <v>2462</v>
      </c>
      <c r="F115602">
        <v>70</v>
      </c>
      <c r="G115602">
        <v>5</v>
      </c>
      <c r="H115602">
        <v>1</v>
      </c>
      <c r="I115602">
        <v>0</v>
      </c>
      <c r="J115602" t="s">
        <v>18</v>
      </c>
    </row>
    <row r="115603" spans="1:10" hidden="1" x14ac:dyDescent="0.3">
      <c r="A115603" t="s">
        <v>1681</v>
      </c>
      <c r="B115603" t="s">
        <v>14</v>
      </c>
      <c r="C115603" t="s">
        <v>1690</v>
      </c>
      <c r="D115603" t="s">
        <v>73</v>
      </c>
      <c r="E115603" t="s">
        <v>2462</v>
      </c>
      <c r="F115603">
        <v>75</v>
      </c>
      <c r="G115603">
        <v>5</v>
      </c>
      <c r="H115603">
        <v>0</v>
      </c>
      <c r="I115603">
        <v>0</v>
      </c>
      <c r="J115603" t="s">
        <v>18</v>
      </c>
    </row>
    <row r="115604" spans="1:10" hidden="1" x14ac:dyDescent="0.3">
      <c r="A115604" t="s">
        <v>1681</v>
      </c>
      <c r="B115604" t="s">
        <v>14</v>
      </c>
      <c r="C115604" t="s">
        <v>1690</v>
      </c>
      <c r="D115604" t="s">
        <v>73</v>
      </c>
      <c r="E115604" t="s">
        <v>2462</v>
      </c>
      <c r="F115604">
        <v>80</v>
      </c>
      <c r="G115604">
        <v>5</v>
      </c>
      <c r="H115604">
        <v>0</v>
      </c>
      <c r="I115604">
        <v>0</v>
      </c>
      <c r="J115604" t="s">
        <v>18</v>
      </c>
    </row>
    <row r="115605" spans="1:10" hidden="1" x14ac:dyDescent="0.3">
      <c r="A115605" t="s">
        <v>1681</v>
      </c>
      <c r="B115605" t="s">
        <v>14</v>
      </c>
      <c r="C115605" t="s">
        <v>1690</v>
      </c>
      <c r="D115605" t="s">
        <v>73</v>
      </c>
      <c r="E115605" t="s">
        <v>2462</v>
      </c>
      <c r="F115605">
        <v>85</v>
      </c>
      <c r="G115605">
        <v>5</v>
      </c>
      <c r="H115605">
        <v>0</v>
      </c>
      <c r="I115605">
        <v>0</v>
      </c>
      <c r="J115605" t="s">
        <v>18</v>
      </c>
    </row>
    <row r="115606" spans="1:10" hidden="1" x14ac:dyDescent="0.3">
      <c r="A115606" t="s">
        <v>1681</v>
      </c>
      <c r="B115606" t="s">
        <v>14</v>
      </c>
      <c r="C115606" t="s">
        <v>1690</v>
      </c>
      <c r="D115606" t="s">
        <v>73</v>
      </c>
      <c r="E115606" t="s">
        <v>2462</v>
      </c>
      <c r="F115606">
        <v>90</v>
      </c>
      <c r="G115606">
        <v>5</v>
      </c>
      <c r="H115606">
        <v>0</v>
      </c>
      <c r="I115606">
        <v>0</v>
      </c>
      <c r="J115606" t="s">
        <v>18</v>
      </c>
    </row>
    <row r="115607" spans="1:10" hidden="1" x14ac:dyDescent="0.3">
      <c r="A115607" t="s">
        <v>1681</v>
      </c>
      <c r="B115607" t="s">
        <v>14</v>
      </c>
      <c r="C115607" t="s">
        <v>1690</v>
      </c>
      <c r="D115607" t="s">
        <v>73</v>
      </c>
      <c r="E115607" t="s">
        <v>2462</v>
      </c>
      <c r="F115607">
        <v>95</v>
      </c>
      <c r="G115607">
        <v>5</v>
      </c>
      <c r="H115607">
        <v>0</v>
      </c>
      <c r="I115607">
        <v>0</v>
      </c>
      <c r="J115607" t="s">
        <v>18</v>
      </c>
    </row>
    <row r="115608" spans="1:10" hidden="1" x14ac:dyDescent="0.3">
      <c r="A115608" t="s">
        <v>1681</v>
      </c>
      <c r="B115608" t="s">
        <v>14</v>
      </c>
      <c r="C115608" t="s">
        <v>1690</v>
      </c>
      <c r="D115608" t="s">
        <v>73</v>
      </c>
      <c r="E115608" t="s">
        <v>2462</v>
      </c>
      <c r="F115608">
        <v>100</v>
      </c>
      <c r="G115608">
        <v>5</v>
      </c>
      <c r="H115608">
        <v>0</v>
      </c>
      <c r="I115608">
        <v>0</v>
      </c>
      <c r="J115608" t="s">
        <v>18</v>
      </c>
    </row>
    <row r="115609" spans="1:10" hidden="1" x14ac:dyDescent="0.3">
      <c r="A115609" t="s">
        <v>1681</v>
      </c>
      <c r="B115609" t="s">
        <v>14</v>
      </c>
      <c r="C115609" t="s">
        <v>1691</v>
      </c>
      <c r="D115609" t="s">
        <v>77</v>
      </c>
      <c r="E115609" t="s">
        <v>2462</v>
      </c>
      <c r="F115609">
        <v>0</v>
      </c>
      <c r="G115609">
        <v>5</v>
      </c>
      <c r="H115609">
        <v>1</v>
      </c>
      <c r="I115609">
        <v>0</v>
      </c>
      <c r="J115609" t="s">
        <v>18</v>
      </c>
    </row>
    <row r="115610" spans="1:10" hidden="1" x14ac:dyDescent="0.3">
      <c r="A115610" t="s">
        <v>1681</v>
      </c>
      <c r="B115610" t="s">
        <v>14</v>
      </c>
      <c r="C115610" t="s">
        <v>1691</v>
      </c>
      <c r="D115610" t="s">
        <v>77</v>
      </c>
      <c r="E115610" t="s">
        <v>2462</v>
      </c>
      <c r="F115610">
        <v>5</v>
      </c>
      <c r="G115610">
        <v>5</v>
      </c>
      <c r="H115610">
        <v>0</v>
      </c>
      <c r="I115610">
        <v>0</v>
      </c>
      <c r="J115610" t="s">
        <v>18</v>
      </c>
    </row>
    <row r="115611" spans="1:10" hidden="1" x14ac:dyDescent="0.3">
      <c r="A115611" t="s">
        <v>1681</v>
      </c>
      <c r="B115611" t="s">
        <v>14</v>
      </c>
      <c r="C115611" t="s">
        <v>1691</v>
      </c>
      <c r="D115611" t="s">
        <v>77</v>
      </c>
      <c r="E115611" t="s">
        <v>2462</v>
      </c>
      <c r="F115611">
        <v>10</v>
      </c>
      <c r="G115611">
        <v>5</v>
      </c>
      <c r="H115611">
        <v>1</v>
      </c>
      <c r="I115611">
        <v>0</v>
      </c>
      <c r="J115611" t="s">
        <v>18</v>
      </c>
    </row>
    <row r="115612" spans="1:10" hidden="1" x14ac:dyDescent="0.3">
      <c r="A115612" t="s">
        <v>1681</v>
      </c>
      <c r="B115612" t="s">
        <v>14</v>
      </c>
      <c r="C115612" t="s">
        <v>1691</v>
      </c>
      <c r="D115612" t="s">
        <v>77</v>
      </c>
      <c r="E115612" t="s">
        <v>2462</v>
      </c>
      <c r="F115612">
        <v>15</v>
      </c>
      <c r="G115612">
        <v>5</v>
      </c>
      <c r="H115612">
        <v>1</v>
      </c>
      <c r="I115612">
        <v>0</v>
      </c>
      <c r="J115612" t="s">
        <v>18</v>
      </c>
    </row>
    <row r="115613" spans="1:10" hidden="1" x14ac:dyDescent="0.3">
      <c r="A115613" t="s">
        <v>1681</v>
      </c>
      <c r="B115613" t="s">
        <v>14</v>
      </c>
      <c r="C115613" t="s">
        <v>1691</v>
      </c>
      <c r="D115613" t="s">
        <v>77</v>
      </c>
      <c r="E115613" t="s">
        <v>2462</v>
      </c>
      <c r="F115613">
        <v>20</v>
      </c>
      <c r="G115613">
        <v>5</v>
      </c>
      <c r="H115613">
        <v>0</v>
      </c>
      <c r="I115613">
        <v>0</v>
      </c>
      <c r="J115613" t="s">
        <v>18</v>
      </c>
    </row>
    <row r="115614" spans="1:10" hidden="1" x14ac:dyDescent="0.3">
      <c r="A115614" t="s">
        <v>1681</v>
      </c>
      <c r="B115614" t="s">
        <v>14</v>
      </c>
      <c r="C115614" t="s">
        <v>1691</v>
      </c>
      <c r="D115614" t="s">
        <v>77</v>
      </c>
      <c r="E115614" t="s">
        <v>2462</v>
      </c>
      <c r="F115614">
        <v>25</v>
      </c>
      <c r="G115614">
        <v>5</v>
      </c>
      <c r="H115614">
        <v>7.2</v>
      </c>
      <c r="I115614">
        <v>0</v>
      </c>
      <c r="J115614" t="s">
        <v>18</v>
      </c>
    </row>
    <row r="115615" spans="1:10" hidden="1" x14ac:dyDescent="0.3">
      <c r="A115615" t="s">
        <v>1681</v>
      </c>
      <c r="B115615" t="s">
        <v>14</v>
      </c>
      <c r="C115615" t="s">
        <v>1691</v>
      </c>
      <c r="D115615" t="s">
        <v>77</v>
      </c>
      <c r="E115615" t="s">
        <v>2462</v>
      </c>
      <c r="F115615">
        <v>30</v>
      </c>
      <c r="G115615">
        <v>5</v>
      </c>
      <c r="H115615">
        <v>11.3</v>
      </c>
      <c r="I115615">
        <v>0</v>
      </c>
      <c r="J115615" t="s">
        <v>18</v>
      </c>
    </row>
    <row r="115616" spans="1:10" hidden="1" x14ac:dyDescent="0.3">
      <c r="A115616" t="s">
        <v>1681</v>
      </c>
      <c r="B115616" t="s">
        <v>14</v>
      </c>
      <c r="C115616" t="s">
        <v>1691</v>
      </c>
      <c r="D115616" t="s">
        <v>77</v>
      </c>
      <c r="E115616" t="s">
        <v>2462</v>
      </c>
      <c r="F115616">
        <v>35</v>
      </c>
      <c r="G115616">
        <v>5</v>
      </c>
      <c r="H115616">
        <v>7.2</v>
      </c>
      <c r="I115616">
        <v>0</v>
      </c>
      <c r="J115616" t="s">
        <v>18</v>
      </c>
    </row>
    <row r="115617" spans="1:10" hidden="1" x14ac:dyDescent="0.3">
      <c r="A115617" t="s">
        <v>1681</v>
      </c>
      <c r="B115617" t="s">
        <v>14</v>
      </c>
      <c r="C115617" t="s">
        <v>1691</v>
      </c>
      <c r="D115617" t="s">
        <v>77</v>
      </c>
      <c r="E115617" t="s">
        <v>2462</v>
      </c>
      <c r="F115617">
        <v>40</v>
      </c>
      <c r="G115617">
        <v>5</v>
      </c>
      <c r="H115617">
        <v>3.1</v>
      </c>
      <c r="I115617">
        <v>0</v>
      </c>
      <c r="J115617" t="s">
        <v>18</v>
      </c>
    </row>
    <row r="115618" spans="1:10" hidden="1" x14ac:dyDescent="0.3">
      <c r="A115618" t="s">
        <v>1681</v>
      </c>
      <c r="B115618" t="s">
        <v>14</v>
      </c>
      <c r="C115618" t="s">
        <v>1691</v>
      </c>
      <c r="D115618" t="s">
        <v>77</v>
      </c>
      <c r="E115618" t="s">
        <v>2462</v>
      </c>
      <c r="F115618">
        <v>45</v>
      </c>
      <c r="G115618">
        <v>5</v>
      </c>
      <c r="H115618">
        <v>3.1</v>
      </c>
      <c r="I115618">
        <v>0</v>
      </c>
      <c r="J115618" t="s">
        <v>18</v>
      </c>
    </row>
    <row r="115619" spans="1:10" hidden="1" x14ac:dyDescent="0.3">
      <c r="A115619" t="s">
        <v>1681</v>
      </c>
      <c r="B115619" t="s">
        <v>14</v>
      </c>
      <c r="C115619" t="s">
        <v>1691</v>
      </c>
      <c r="D115619" t="s">
        <v>77</v>
      </c>
      <c r="E115619" t="s">
        <v>2462</v>
      </c>
      <c r="F115619">
        <v>50</v>
      </c>
      <c r="G115619">
        <v>5</v>
      </c>
      <c r="H115619">
        <v>0</v>
      </c>
      <c r="I115619">
        <v>0</v>
      </c>
      <c r="J115619" t="s">
        <v>18</v>
      </c>
    </row>
    <row r="115620" spans="1:10" hidden="1" x14ac:dyDescent="0.3">
      <c r="A115620" t="s">
        <v>1681</v>
      </c>
      <c r="B115620" t="s">
        <v>14</v>
      </c>
      <c r="C115620" t="s">
        <v>1691</v>
      </c>
      <c r="D115620" t="s">
        <v>77</v>
      </c>
      <c r="E115620" t="s">
        <v>2462</v>
      </c>
      <c r="F115620">
        <v>55</v>
      </c>
      <c r="G115620">
        <v>5</v>
      </c>
      <c r="H115620">
        <v>1</v>
      </c>
      <c r="I115620">
        <v>1</v>
      </c>
      <c r="J115620" t="s">
        <v>18</v>
      </c>
    </row>
    <row r="115621" spans="1:10" hidden="1" x14ac:dyDescent="0.3">
      <c r="A115621" t="s">
        <v>1681</v>
      </c>
      <c r="B115621" t="s">
        <v>14</v>
      </c>
      <c r="C115621" t="s">
        <v>1691</v>
      </c>
      <c r="D115621" t="s">
        <v>77</v>
      </c>
      <c r="E115621" t="s">
        <v>2462</v>
      </c>
      <c r="F115621">
        <v>60</v>
      </c>
      <c r="G115621">
        <v>5</v>
      </c>
      <c r="H115621">
        <v>2.1</v>
      </c>
      <c r="I115621">
        <v>0</v>
      </c>
      <c r="J115621" t="s">
        <v>18</v>
      </c>
    </row>
    <row r="115622" spans="1:10" hidden="1" x14ac:dyDescent="0.3">
      <c r="A115622" t="s">
        <v>1681</v>
      </c>
      <c r="B115622" t="s">
        <v>14</v>
      </c>
      <c r="C115622" t="s">
        <v>1691</v>
      </c>
      <c r="D115622" t="s">
        <v>77</v>
      </c>
      <c r="E115622" t="s">
        <v>2462</v>
      </c>
      <c r="F115622">
        <v>65</v>
      </c>
      <c r="G115622">
        <v>5</v>
      </c>
      <c r="H115622">
        <v>0</v>
      </c>
      <c r="I115622">
        <v>0</v>
      </c>
      <c r="J115622" t="s">
        <v>18</v>
      </c>
    </row>
    <row r="115623" spans="1:10" hidden="1" x14ac:dyDescent="0.3">
      <c r="A115623" t="s">
        <v>1681</v>
      </c>
      <c r="B115623" t="s">
        <v>14</v>
      </c>
      <c r="C115623" t="s">
        <v>1691</v>
      </c>
      <c r="D115623" t="s">
        <v>77</v>
      </c>
      <c r="E115623" t="s">
        <v>2462</v>
      </c>
      <c r="F115623">
        <v>70</v>
      </c>
      <c r="G115623">
        <v>5</v>
      </c>
      <c r="H115623">
        <v>1</v>
      </c>
      <c r="I115623">
        <v>0</v>
      </c>
      <c r="J115623" t="s">
        <v>18</v>
      </c>
    </row>
    <row r="115624" spans="1:10" hidden="1" x14ac:dyDescent="0.3">
      <c r="A115624" t="s">
        <v>1681</v>
      </c>
      <c r="B115624" t="s">
        <v>14</v>
      </c>
      <c r="C115624" t="s">
        <v>1691</v>
      </c>
      <c r="D115624" t="s">
        <v>77</v>
      </c>
      <c r="E115624" t="s">
        <v>2462</v>
      </c>
      <c r="F115624">
        <v>75</v>
      </c>
      <c r="G115624">
        <v>5</v>
      </c>
      <c r="H115624">
        <v>0</v>
      </c>
      <c r="I115624">
        <v>0</v>
      </c>
      <c r="J115624" t="s">
        <v>18</v>
      </c>
    </row>
    <row r="115625" spans="1:10" hidden="1" x14ac:dyDescent="0.3">
      <c r="A115625" t="s">
        <v>1681</v>
      </c>
      <c r="B115625" t="s">
        <v>14</v>
      </c>
      <c r="C115625" t="s">
        <v>1691</v>
      </c>
      <c r="D115625" t="s">
        <v>77</v>
      </c>
      <c r="E115625" t="s">
        <v>2462</v>
      </c>
      <c r="F115625">
        <v>80</v>
      </c>
      <c r="G115625">
        <v>5</v>
      </c>
      <c r="H115625">
        <v>0</v>
      </c>
      <c r="I115625">
        <v>0</v>
      </c>
      <c r="J115625" t="s">
        <v>18</v>
      </c>
    </row>
    <row r="115626" spans="1:10" hidden="1" x14ac:dyDescent="0.3">
      <c r="A115626" t="s">
        <v>1681</v>
      </c>
      <c r="B115626" t="s">
        <v>14</v>
      </c>
      <c r="C115626" t="s">
        <v>1691</v>
      </c>
      <c r="D115626" t="s">
        <v>77</v>
      </c>
      <c r="E115626" t="s">
        <v>2462</v>
      </c>
      <c r="F115626">
        <v>85</v>
      </c>
      <c r="G115626">
        <v>5</v>
      </c>
      <c r="H115626">
        <v>0</v>
      </c>
      <c r="I115626">
        <v>0</v>
      </c>
      <c r="J115626" t="s">
        <v>18</v>
      </c>
    </row>
    <row r="115627" spans="1:10" hidden="1" x14ac:dyDescent="0.3">
      <c r="A115627" t="s">
        <v>1681</v>
      </c>
      <c r="B115627" t="s">
        <v>14</v>
      </c>
      <c r="C115627" t="s">
        <v>1691</v>
      </c>
      <c r="D115627" t="s">
        <v>77</v>
      </c>
      <c r="E115627" t="s">
        <v>2462</v>
      </c>
      <c r="F115627">
        <v>90</v>
      </c>
      <c r="G115627">
        <v>5</v>
      </c>
      <c r="H115627">
        <v>0</v>
      </c>
      <c r="I115627">
        <v>0</v>
      </c>
      <c r="J115627" t="s">
        <v>18</v>
      </c>
    </row>
    <row r="115628" spans="1:10" hidden="1" x14ac:dyDescent="0.3">
      <c r="A115628" t="s">
        <v>1681</v>
      </c>
      <c r="B115628" t="s">
        <v>14</v>
      </c>
      <c r="C115628" t="s">
        <v>1691</v>
      </c>
      <c r="D115628" t="s">
        <v>77</v>
      </c>
      <c r="E115628" t="s">
        <v>2462</v>
      </c>
      <c r="F115628">
        <v>95</v>
      </c>
      <c r="G115628">
        <v>5</v>
      </c>
      <c r="H115628">
        <v>0</v>
      </c>
      <c r="I115628">
        <v>0</v>
      </c>
      <c r="J115628" t="s">
        <v>18</v>
      </c>
    </row>
    <row r="115629" spans="1:10" hidden="1" x14ac:dyDescent="0.3">
      <c r="A115629" t="s">
        <v>1681</v>
      </c>
      <c r="B115629" t="s">
        <v>14</v>
      </c>
      <c r="C115629" t="s">
        <v>1691</v>
      </c>
      <c r="D115629" t="s">
        <v>77</v>
      </c>
      <c r="E115629" t="s">
        <v>2462</v>
      </c>
      <c r="F115629">
        <v>100</v>
      </c>
      <c r="G115629">
        <v>5</v>
      </c>
      <c r="H115629">
        <v>0</v>
      </c>
      <c r="I115629">
        <v>0</v>
      </c>
      <c r="J115629" t="s">
        <v>18</v>
      </c>
    </row>
    <row r="115630" spans="1:10" hidden="1" x14ac:dyDescent="0.3">
      <c r="A115630" t="s">
        <v>1681</v>
      </c>
      <c r="B115630" t="s">
        <v>14</v>
      </c>
      <c r="C115630" t="s">
        <v>1692</v>
      </c>
      <c r="D115630" t="s">
        <v>81</v>
      </c>
      <c r="E115630" t="s">
        <v>2462</v>
      </c>
      <c r="F115630">
        <v>0</v>
      </c>
      <c r="G115630">
        <v>5</v>
      </c>
      <c r="H115630">
        <v>1</v>
      </c>
      <c r="I115630">
        <v>0</v>
      </c>
      <c r="J115630" t="s">
        <v>18</v>
      </c>
    </row>
    <row r="115631" spans="1:10" hidden="1" x14ac:dyDescent="0.3">
      <c r="A115631" t="s">
        <v>1681</v>
      </c>
      <c r="B115631" t="s">
        <v>14</v>
      </c>
      <c r="C115631" t="s">
        <v>1692</v>
      </c>
      <c r="D115631" t="s">
        <v>81</v>
      </c>
      <c r="E115631" t="s">
        <v>2462</v>
      </c>
      <c r="F115631">
        <v>5</v>
      </c>
      <c r="G115631">
        <v>5</v>
      </c>
      <c r="H115631">
        <v>0</v>
      </c>
      <c r="I115631">
        <v>0</v>
      </c>
      <c r="J115631" t="s">
        <v>18</v>
      </c>
    </row>
    <row r="115632" spans="1:10" hidden="1" x14ac:dyDescent="0.3">
      <c r="A115632" t="s">
        <v>1681</v>
      </c>
      <c r="B115632" t="s">
        <v>14</v>
      </c>
      <c r="C115632" t="s">
        <v>1692</v>
      </c>
      <c r="D115632" t="s">
        <v>81</v>
      </c>
      <c r="E115632" t="s">
        <v>2462</v>
      </c>
      <c r="F115632">
        <v>10</v>
      </c>
      <c r="G115632">
        <v>5</v>
      </c>
      <c r="H115632">
        <v>1</v>
      </c>
      <c r="I115632">
        <v>0</v>
      </c>
      <c r="J115632" t="s">
        <v>18</v>
      </c>
    </row>
    <row r="115633" spans="1:10" hidden="1" x14ac:dyDescent="0.3">
      <c r="A115633" t="s">
        <v>1681</v>
      </c>
      <c r="B115633" t="s">
        <v>14</v>
      </c>
      <c r="C115633" t="s">
        <v>1692</v>
      </c>
      <c r="D115633" t="s">
        <v>81</v>
      </c>
      <c r="E115633" t="s">
        <v>2462</v>
      </c>
      <c r="F115633">
        <v>15</v>
      </c>
      <c r="G115633">
        <v>5</v>
      </c>
      <c r="H115633">
        <v>1</v>
      </c>
      <c r="I115633">
        <v>0</v>
      </c>
      <c r="J115633" t="s">
        <v>18</v>
      </c>
    </row>
    <row r="115634" spans="1:10" hidden="1" x14ac:dyDescent="0.3">
      <c r="A115634" t="s">
        <v>1681</v>
      </c>
      <c r="B115634" t="s">
        <v>14</v>
      </c>
      <c r="C115634" t="s">
        <v>1692</v>
      </c>
      <c r="D115634" t="s">
        <v>81</v>
      </c>
      <c r="E115634" t="s">
        <v>2462</v>
      </c>
      <c r="F115634">
        <v>20</v>
      </c>
      <c r="G115634">
        <v>5</v>
      </c>
      <c r="H115634">
        <v>0</v>
      </c>
      <c r="I115634">
        <v>0</v>
      </c>
      <c r="J115634" t="s">
        <v>18</v>
      </c>
    </row>
    <row r="115635" spans="1:10" hidden="1" x14ac:dyDescent="0.3">
      <c r="A115635" t="s">
        <v>1681</v>
      </c>
      <c r="B115635" t="s">
        <v>14</v>
      </c>
      <c r="C115635" t="s">
        <v>1692</v>
      </c>
      <c r="D115635" t="s">
        <v>81</v>
      </c>
      <c r="E115635" t="s">
        <v>2462</v>
      </c>
      <c r="F115635">
        <v>25</v>
      </c>
      <c r="G115635">
        <v>5</v>
      </c>
      <c r="H115635">
        <v>8.1999999999999993</v>
      </c>
      <c r="I115635">
        <v>0</v>
      </c>
      <c r="J115635" t="s">
        <v>18</v>
      </c>
    </row>
    <row r="115636" spans="1:10" hidden="1" x14ac:dyDescent="0.3">
      <c r="A115636" t="s">
        <v>1681</v>
      </c>
      <c r="B115636" t="s">
        <v>14</v>
      </c>
      <c r="C115636" t="s">
        <v>1692</v>
      </c>
      <c r="D115636" t="s">
        <v>81</v>
      </c>
      <c r="E115636" t="s">
        <v>2462</v>
      </c>
      <c r="F115636">
        <v>30</v>
      </c>
      <c r="G115636">
        <v>5</v>
      </c>
      <c r="H115636">
        <v>11.3</v>
      </c>
      <c r="I115636">
        <v>0</v>
      </c>
      <c r="J115636" t="s">
        <v>18</v>
      </c>
    </row>
    <row r="115637" spans="1:10" hidden="1" x14ac:dyDescent="0.3">
      <c r="A115637" t="s">
        <v>1681</v>
      </c>
      <c r="B115637" t="s">
        <v>14</v>
      </c>
      <c r="C115637" t="s">
        <v>1692</v>
      </c>
      <c r="D115637" t="s">
        <v>81</v>
      </c>
      <c r="E115637" t="s">
        <v>2462</v>
      </c>
      <c r="F115637">
        <v>35</v>
      </c>
      <c r="G115637">
        <v>5</v>
      </c>
      <c r="H115637">
        <v>7.2</v>
      </c>
      <c r="I115637">
        <v>0</v>
      </c>
      <c r="J115637" t="s">
        <v>18</v>
      </c>
    </row>
    <row r="115638" spans="1:10" hidden="1" x14ac:dyDescent="0.3">
      <c r="A115638" t="s">
        <v>1681</v>
      </c>
      <c r="B115638" t="s">
        <v>14</v>
      </c>
      <c r="C115638" t="s">
        <v>1692</v>
      </c>
      <c r="D115638" t="s">
        <v>81</v>
      </c>
      <c r="E115638" t="s">
        <v>2462</v>
      </c>
      <c r="F115638">
        <v>40</v>
      </c>
      <c r="G115638">
        <v>5</v>
      </c>
      <c r="H115638">
        <v>4.0999999999999996</v>
      </c>
      <c r="I115638">
        <v>0</v>
      </c>
      <c r="J115638" t="s">
        <v>18</v>
      </c>
    </row>
    <row r="115639" spans="1:10" hidden="1" x14ac:dyDescent="0.3">
      <c r="A115639" t="s">
        <v>1681</v>
      </c>
      <c r="B115639" t="s">
        <v>14</v>
      </c>
      <c r="C115639" t="s">
        <v>1692</v>
      </c>
      <c r="D115639" t="s">
        <v>81</v>
      </c>
      <c r="E115639" t="s">
        <v>2462</v>
      </c>
      <c r="F115639">
        <v>45</v>
      </c>
      <c r="G115639">
        <v>5</v>
      </c>
      <c r="H115639">
        <v>3.1</v>
      </c>
      <c r="I115639">
        <v>0</v>
      </c>
      <c r="J115639" t="s">
        <v>18</v>
      </c>
    </row>
    <row r="115640" spans="1:10" hidden="1" x14ac:dyDescent="0.3">
      <c r="A115640" t="s">
        <v>1681</v>
      </c>
      <c r="B115640" t="s">
        <v>14</v>
      </c>
      <c r="C115640" t="s">
        <v>1692</v>
      </c>
      <c r="D115640" t="s">
        <v>81</v>
      </c>
      <c r="E115640" t="s">
        <v>2462</v>
      </c>
      <c r="F115640">
        <v>50</v>
      </c>
      <c r="G115640">
        <v>5</v>
      </c>
      <c r="H115640">
        <v>0</v>
      </c>
      <c r="I115640">
        <v>0</v>
      </c>
      <c r="J115640" t="s">
        <v>18</v>
      </c>
    </row>
    <row r="115641" spans="1:10" hidden="1" x14ac:dyDescent="0.3">
      <c r="A115641" t="s">
        <v>1681</v>
      </c>
      <c r="B115641" t="s">
        <v>14</v>
      </c>
      <c r="C115641" t="s">
        <v>1692</v>
      </c>
      <c r="D115641" t="s">
        <v>81</v>
      </c>
      <c r="E115641" t="s">
        <v>2462</v>
      </c>
      <c r="F115641">
        <v>55</v>
      </c>
      <c r="G115641">
        <v>5</v>
      </c>
      <c r="H115641">
        <v>1</v>
      </c>
      <c r="I115641">
        <v>1</v>
      </c>
      <c r="J115641" t="s">
        <v>18</v>
      </c>
    </row>
    <row r="115642" spans="1:10" hidden="1" x14ac:dyDescent="0.3">
      <c r="A115642" t="s">
        <v>1681</v>
      </c>
      <c r="B115642" t="s">
        <v>14</v>
      </c>
      <c r="C115642" t="s">
        <v>1692</v>
      </c>
      <c r="D115642" t="s">
        <v>81</v>
      </c>
      <c r="E115642" t="s">
        <v>2462</v>
      </c>
      <c r="F115642">
        <v>60</v>
      </c>
      <c r="G115642">
        <v>5</v>
      </c>
      <c r="H115642">
        <v>2</v>
      </c>
      <c r="I115642">
        <v>0</v>
      </c>
      <c r="J115642" t="s">
        <v>18</v>
      </c>
    </row>
    <row r="115643" spans="1:10" hidden="1" x14ac:dyDescent="0.3">
      <c r="A115643" t="s">
        <v>1681</v>
      </c>
      <c r="B115643" t="s">
        <v>14</v>
      </c>
      <c r="C115643" t="s">
        <v>1692</v>
      </c>
      <c r="D115643" t="s">
        <v>81</v>
      </c>
      <c r="E115643" t="s">
        <v>2462</v>
      </c>
      <c r="F115643">
        <v>65</v>
      </c>
      <c r="G115643">
        <v>5</v>
      </c>
      <c r="H115643">
        <v>0</v>
      </c>
      <c r="I115643">
        <v>0</v>
      </c>
      <c r="J115643" t="s">
        <v>18</v>
      </c>
    </row>
    <row r="115644" spans="1:10" hidden="1" x14ac:dyDescent="0.3">
      <c r="A115644" t="s">
        <v>1681</v>
      </c>
      <c r="B115644" t="s">
        <v>14</v>
      </c>
      <c r="C115644" t="s">
        <v>1692</v>
      </c>
      <c r="D115644" t="s">
        <v>81</v>
      </c>
      <c r="E115644" t="s">
        <v>2462</v>
      </c>
      <c r="F115644">
        <v>70</v>
      </c>
      <c r="G115644">
        <v>5</v>
      </c>
      <c r="H115644">
        <v>1</v>
      </c>
      <c r="I115644">
        <v>0</v>
      </c>
      <c r="J115644" t="s">
        <v>18</v>
      </c>
    </row>
    <row r="115645" spans="1:10" hidden="1" x14ac:dyDescent="0.3">
      <c r="A115645" t="s">
        <v>1681</v>
      </c>
      <c r="B115645" t="s">
        <v>14</v>
      </c>
      <c r="C115645" t="s">
        <v>1692</v>
      </c>
      <c r="D115645" t="s">
        <v>81</v>
      </c>
      <c r="E115645" t="s">
        <v>2462</v>
      </c>
      <c r="F115645">
        <v>75</v>
      </c>
      <c r="G115645">
        <v>5</v>
      </c>
      <c r="H115645">
        <v>0</v>
      </c>
      <c r="I115645">
        <v>0</v>
      </c>
      <c r="J115645" t="s">
        <v>18</v>
      </c>
    </row>
    <row r="115646" spans="1:10" hidden="1" x14ac:dyDescent="0.3">
      <c r="A115646" t="s">
        <v>1681</v>
      </c>
      <c r="B115646" t="s">
        <v>14</v>
      </c>
      <c r="C115646" t="s">
        <v>1692</v>
      </c>
      <c r="D115646" t="s">
        <v>81</v>
      </c>
      <c r="E115646" t="s">
        <v>2462</v>
      </c>
      <c r="F115646">
        <v>80</v>
      </c>
      <c r="G115646">
        <v>5</v>
      </c>
      <c r="H115646">
        <v>0</v>
      </c>
      <c r="I115646">
        <v>0</v>
      </c>
      <c r="J115646" t="s">
        <v>18</v>
      </c>
    </row>
    <row r="115647" spans="1:10" hidden="1" x14ac:dyDescent="0.3">
      <c r="A115647" t="s">
        <v>1681</v>
      </c>
      <c r="B115647" t="s">
        <v>14</v>
      </c>
      <c r="C115647" t="s">
        <v>1692</v>
      </c>
      <c r="D115647" t="s">
        <v>81</v>
      </c>
      <c r="E115647" t="s">
        <v>2462</v>
      </c>
      <c r="F115647">
        <v>85</v>
      </c>
      <c r="G115647">
        <v>5</v>
      </c>
      <c r="H115647">
        <v>0</v>
      </c>
      <c r="I115647">
        <v>0</v>
      </c>
      <c r="J115647" t="s">
        <v>18</v>
      </c>
    </row>
    <row r="115648" spans="1:10" hidden="1" x14ac:dyDescent="0.3">
      <c r="A115648" t="s">
        <v>1681</v>
      </c>
      <c r="B115648" t="s">
        <v>14</v>
      </c>
      <c r="C115648" t="s">
        <v>1692</v>
      </c>
      <c r="D115648" t="s">
        <v>81</v>
      </c>
      <c r="E115648" t="s">
        <v>2462</v>
      </c>
      <c r="F115648">
        <v>90</v>
      </c>
      <c r="G115648">
        <v>5</v>
      </c>
      <c r="H115648">
        <v>0</v>
      </c>
      <c r="I115648">
        <v>0</v>
      </c>
      <c r="J115648" t="s">
        <v>18</v>
      </c>
    </row>
    <row r="115649" spans="1:10" hidden="1" x14ac:dyDescent="0.3">
      <c r="A115649" t="s">
        <v>1681</v>
      </c>
      <c r="B115649" t="s">
        <v>14</v>
      </c>
      <c r="C115649" t="s">
        <v>1692</v>
      </c>
      <c r="D115649" t="s">
        <v>81</v>
      </c>
      <c r="E115649" t="s">
        <v>2462</v>
      </c>
      <c r="F115649">
        <v>95</v>
      </c>
      <c r="G115649">
        <v>5</v>
      </c>
      <c r="H115649">
        <v>0</v>
      </c>
      <c r="I115649">
        <v>0</v>
      </c>
      <c r="J115649" t="s">
        <v>18</v>
      </c>
    </row>
    <row r="115650" spans="1:10" hidden="1" x14ac:dyDescent="0.3">
      <c r="A115650" t="s">
        <v>1681</v>
      </c>
      <c r="B115650" t="s">
        <v>14</v>
      </c>
      <c r="C115650" t="s">
        <v>1692</v>
      </c>
      <c r="D115650" t="s">
        <v>81</v>
      </c>
      <c r="E115650" t="s">
        <v>2462</v>
      </c>
      <c r="F115650">
        <v>100</v>
      </c>
      <c r="G115650">
        <v>5</v>
      </c>
      <c r="H115650">
        <v>0</v>
      </c>
      <c r="I115650">
        <v>0</v>
      </c>
      <c r="J115650" t="s">
        <v>18</v>
      </c>
    </row>
    <row r="115651" spans="1:10" hidden="1" x14ac:dyDescent="0.3">
      <c r="A115651" t="s">
        <v>1681</v>
      </c>
      <c r="B115651" t="s">
        <v>14</v>
      </c>
      <c r="C115651" t="s">
        <v>1693</v>
      </c>
      <c r="D115651" t="s">
        <v>83</v>
      </c>
      <c r="E115651" t="s">
        <v>2462</v>
      </c>
      <c r="F115651">
        <v>0</v>
      </c>
      <c r="G115651">
        <v>5</v>
      </c>
      <c r="H115651">
        <v>0</v>
      </c>
      <c r="I115651">
        <v>0</v>
      </c>
      <c r="J115651" t="s">
        <v>18</v>
      </c>
    </row>
    <row r="115652" spans="1:10" hidden="1" x14ac:dyDescent="0.3">
      <c r="A115652" t="s">
        <v>1681</v>
      </c>
      <c r="B115652" t="s">
        <v>14</v>
      </c>
      <c r="C115652" t="s">
        <v>1693</v>
      </c>
      <c r="D115652" t="s">
        <v>83</v>
      </c>
      <c r="E115652" t="s">
        <v>2462</v>
      </c>
      <c r="F115652">
        <v>5</v>
      </c>
      <c r="G115652">
        <v>5</v>
      </c>
      <c r="H115652">
        <v>0</v>
      </c>
      <c r="I115652">
        <v>0</v>
      </c>
      <c r="J115652" t="s">
        <v>18</v>
      </c>
    </row>
    <row r="115653" spans="1:10" hidden="1" x14ac:dyDescent="0.3">
      <c r="A115653" t="s">
        <v>1681</v>
      </c>
      <c r="B115653" t="s">
        <v>14</v>
      </c>
      <c r="C115653" t="s">
        <v>1693</v>
      </c>
      <c r="D115653" t="s">
        <v>83</v>
      </c>
      <c r="E115653" t="s">
        <v>2462</v>
      </c>
      <c r="F115653">
        <v>10</v>
      </c>
      <c r="G115653">
        <v>5</v>
      </c>
      <c r="H115653">
        <v>0</v>
      </c>
      <c r="I115653">
        <v>0</v>
      </c>
      <c r="J115653" t="s">
        <v>18</v>
      </c>
    </row>
    <row r="115654" spans="1:10" hidden="1" x14ac:dyDescent="0.3">
      <c r="A115654" t="s">
        <v>1681</v>
      </c>
      <c r="B115654" t="s">
        <v>14</v>
      </c>
      <c r="C115654" t="s">
        <v>1693</v>
      </c>
      <c r="D115654" t="s">
        <v>83</v>
      </c>
      <c r="E115654" t="s">
        <v>2462</v>
      </c>
      <c r="F115654">
        <v>15</v>
      </c>
      <c r="G115654">
        <v>5</v>
      </c>
      <c r="H115654">
        <v>0</v>
      </c>
      <c r="I115654">
        <v>0</v>
      </c>
      <c r="J115654" t="s">
        <v>18</v>
      </c>
    </row>
    <row r="115655" spans="1:10" hidden="1" x14ac:dyDescent="0.3">
      <c r="A115655" t="s">
        <v>1681</v>
      </c>
      <c r="B115655" t="s">
        <v>14</v>
      </c>
      <c r="C115655" t="s">
        <v>1693</v>
      </c>
      <c r="D115655" t="s">
        <v>83</v>
      </c>
      <c r="E115655" t="s">
        <v>2462</v>
      </c>
      <c r="F115655">
        <v>20</v>
      </c>
      <c r="G115655">
        <v>5</v>
      </c>
      <c r="H115655">
        <v>0</v>
      </c>
      <c r="I115655">
        <v>0</v>
      </c>
      <c r="J115655" t="s">
        <v>18</v>
      </c>
    </row>
    <row r="115656" spans="1:10" hidden="1" x14ac:dyDescent="0.3">
      <c r="A115656" t="s">
        <v>1681</v>
      </c>
      <c r="B115656" t="s">
        <v>14</v>
      </c>
      <c r="C115656" t="s">
        <v>1693</v>
      </c>
      <c r="D115656" t="s">
        <v>83</v>
      </c>
      <c r="E115656" t="s">
        <v>2462</v>
      </c>
      <c r="F115656">
        <v>25</v>
      </c>
      <c r="G115656">
        <v>5</v>
      </c>
      <c r="H115656">
        <v>0</v>
      </c>
      <c r="I115656">
        <v>0</v>
      </c>
      <c r="J115656" t="s">
        <v>18</v>
      </c>
    </row>
    <row r="115657" spans="1:10" hidden="1" x14ac:dyDescent="0.3">
      <c r="A115657" t="s">
        <v>1681</v>
      </c>
      <c r="B115657" t="s">
        <v>14</v>
      </c>
      <c r="C115657" t="s">
        <v>1693</v>
      </c>
      <c r="D115657" t="s">
        <v>83</v>
      </c>
      <c r="E115657" t="s">
        <v>2462</v>
      </c>
      <c r="F115657">
        <v>30</v>
      </c>
      <c r="G115657">
        <v>5</v>
      </c>
      <c r="H115657">
        <v>0</v>
      </c>
      <c r="I115657">
        <v>0</v>
      </c>
      <c r="J115657" t="s">
        <v>18</v>
      </c>
    </row>
    <row r="115658" spans="1:10" hidden="1" x14ac:dyDescent="0.3">
      <c r="A115658" t="s">
        <v>1681</v>
      </c>
      <c r="B115658" t="s">
        <v>14</v>
      </c>
      <c r="C115658" t="s">
        <v>1693</v>
      </c>
      <c r="D115658" t="s">
        <v>83</v>
      </c>
      <c r="E115658" t="s">
        <v>2462</v>
      </c>
      <c r="F115658">
        <v>35</v>
      </c>
      <c r="G115658">
        <v>5</v>
      </c>
      <c r="H115658">
        <v>0</v>
      </c>
      <c r="I115658">
        <v>0</v>
      </c>
      <c r="J115658" t="s">
        <v>18</v>
      </c>
    </row>
    <row r="115659" spans="1:10" hidden="1" x14ac:dyDescent="0.3">
      <c r="A115659" t="s">
        <v>1681</v>
      </c>
      <c r="B115659" t="s">
        <v>14</v>
      </c>
      <c r="C115659" t="s">
        <v>1693</v>
      </c>
      <c r="D115659" t="s">
        <v>83</v>
      </c>
      <c r="E115659" t="s">
        <v>2462</v>
      </c>
      <c r="F115659">
        <v>40</v>
      </c>
      <c r="G115659">
        <v>5</v>
      </c>
      <c r="H115659">
        <v>0</v>
      </c>
      <c r="I115659">
        <v>0</v>
      </c>
      <c r="J115659" t="s">
        <v>18</v>
      </c>
    </row>
    <row r="115660" spans="1:10" hidden="1" x14ac:dyDescent="0.3">
      <c r="A115660" t="s">
        <v>1681</v>
      </c>
      <c r="B115660" t="s">
        <v>14</v>
      </c>
      <c r="C115660" t="s">
        <v>1693</v>
      </c>
      <c r="D115660" t="s">
        <v>83</v>
      </c>
      <c r="E115660" t="s">
        <v>2462</v>
      </c>
      <c r="F115660">
        <v>45</v>
      </c>
      <c r="G115660">
        <v>5</v>
      </c>
      <c r="H115660">
        <v>1</v>
      </c>
      <c r="I115660">
        <v>0</v>
      </c>
      <c r="J115660" t="s">
        <v>18</v>
      </c>
    </row>
    <row r="115661" spans="1:10" hidden="1" x14ac:dyDescent="0.3">
      <c r="A115661" t="s">
        <v>1681</v>
      </c>
      <c r="B115661" t="s">
        <v>14</v>
      </c>
      <c r="C115661" t="s">
        <v>1693</v>
      </c>
      <c r="D115661" t="s">
        <v>83</v>
      </c>
      <c r="E115661" t="s">
        <v>2462</v>
      </c>
      <c r="F115661">
        <v>50</v>
      </c>
      <c r="G115661">
        <v>5</v>
      </c>
      <c r="H115661">
        <v>0</v>
      </c>
      <c r="I115661">
        <v>0</v>
      </c>
      <c r="J115661" t="s">
        <v>18</v>
      </c>
    </row>
    <row r="115662" spans="1:10" hidden="1" x14ac:dyDescent="0.3">
      <c r="A115662" t="s">
        <v>1681</v>
      </c>
      <c r="B115662" t="s">
        <v>14</v>
      </c>
      <c r="C115662" t="s">
        <v>1693</v>
      </c>
      <c r="D115662" t="s">
        <v>83</v>
      </c>
      <c r="E115662" t="s">
        <v>2462</v>
      </c>
      <c r="F115662">
        <v>55</v>
      </c>
      <c r="G115662">
        <v>5</v>
      </c>
      <c r="H115662">
        <v>0</v>
      </c>
      <c r="I115662">
        <v>0</v>
      </c>
      <c r="J115662" t="s">
        <v>18</v>
      </c>
    </row>
    <row r="115663" spans="1:10" hidden="1" x14ac:dyDescent="0.3">
      <c r="A115663" t="s">
        <v>1681</v>
      </c>
      <c r="B115663" t="s">
        <v>14</v>
      </c>
      <c r="C115663" t="s">
        <v>1693</v>
      </c>
      <c r="D115663" t="s">
        <v>83</v>
      </c>
      <c r="E115663" t="s">
        <v>2462</v>
      </c>
      <c r="F115663">
        <v>60</v>
      </c>
      <c r="G115663">
        <v>5</v>
      </c>
      <c r="H115663">
        <v>0</v>
      </c>
      <c r="I115663">
        <v>0</v>
      </c>
      <c r="J115663" t="s">
        <v>18</v>
      </c>
    </row>
    <row r="115664" spans="1:10" hidden="1" x14ac:dyDescent="0.3">
      <c r="A115664" t="s">
        <v>1681</v>
      </c>
      <c r="B115664" t="s">
        <v>14</v>
      </c>
      <c r="C115664" t="s">
        <v>1693</v>
      </c>
      <c r="D115664" t="s">
        <v>83</v>
      </c>
      <c r="E115664" t="s">
        <v>2462</v>
      </c>
      <c r="F115664">
        <v>65</v>
      </c>
      <c r="G115664">
        <v>5</v>
      </c>
      <c r="H115664">
        <v>0</v>
      </c>
      <c r="I115664">
        <v>0</v>
      </c>
      <c r="J115664" t="s">
        <v>18</v>
      </c>
    </row>
    <row r="115665" spans="1:10" hidden="1" x14ac:dyDescent="0.3">
      <c r="A115665" t="s">
        <v>1681</v>
      </c>
      <c r="B115665" t="s">
        <v>14</v>
      </c>
      <c r="C115665" t="s">
        <v>1693</v>
      </c>
      <c r="D115665" t="s">
        <v>83</v>
      </c>
      <c r="E115665" t="s">
        <v>2462</v>
      </c>
      <c r="F115665">
        <v>70</v>
      </c>
      <c r="G115665">
        <v>5</v>
      </c>
      <c r="H115665">
        <v>0</v>
      </c>
      <c r="I115665">
        <v>0</v>
      </c>
      <c r="J115665" t="s">
        <v>18</v>
      </c>
    </row>
    <row r="115666" spans="1:10" hidden="1" x14ac:dyDescent="0.3">
      <c r="A115666" t="s">
        <v>1681</v>
      </c>
      <c r="B115666" t="s">
        <v>14</v>
      </c>
      <c r="C115666" t="s">
        <v>1693</v>
      </c>
      <c r="D115666" t="s">
        <v>83</v>
      </c>
      <c r="E115666" t="s">
        <v>2462</v>
      </c>
      <c r="F115666">
        <v>75</v>
      </c>
      <c r="G115666">
        <v>5</v>
      </c>
      <c r="H115666">
        <v>0</v>
      </c>
      <c r="I115666">
        <v>0</v>
      </c>
      <c r="J115666" t="s">
        <v>18</v>
      </c>
    </row>
    <row r="115667" spans="1:10" hidden="1" x14ac:dyDescent="0.3">
      <c r="A115667" t="s">
        <v>1681</v>
      </c>
      <c r="B115667" t="s">
        <v>14</v>
      </c>
      <c r="C115667" t="s">
        <v>1693</v>
      </c>
      <c r="D115667" t="s">
        <v>83</v>
      </c>
      <c r="E115667" t="s">
        <v>2462</v>
      </c>
      <c r="F115667">
        <v>80</v>
      </c>
      <c r="G115667">
        <v>5</v>
      </c>
      <c r="H115667">
        <v>0</v>
      </c>
      <c r="I115667">
        <v>0</v>
      </c>
      <c r="J115667" t="s">
        <v>18</v>
      </c>
    </row>
    <row r="115668" spans="1:10" hidden="1" x14ac:dyDescent="0.3">
      <c r="A115668" t="s">
        <v>1681</v>
      </c>
      <c r="B115668" t="s">
        <v>14</v>
      </c>
      <c r="C115668" t="s">
        <v>1693</v>
      </c>
      <c r="D115668" t="s">
        <v>83</v>
      </c>
      <c r="E115668" t="s">
        <v>2462</v>
      </c>
      <c r="F115668">
        <v>85</v>
      </c>
      <c r="G115668">
        <v>5</v>
      </c>
      <c r="H115668">
        <v>0</v>
      </c>
      <c r="I115668">
        <v>0</v>
      </c>
      <c r="J115668" t="s">
        <v>18</v>
      </c>
    </row>
    <row r="115669" spans="1:10" hidden="1" x14ac:dyDescent="0.3">
      <c r="A115669" t="s">
        <v>1681</v>
      </c>
      <c r="B115669" t="s">
        <v>14</v>
      </c>
      <c r="C115669" t="s">
        <v>1693</v>
      </c>
      <c r="D115669" t="s">
        <v>83</v>
      </c>
      <c r="E115669" t="s">
        <v>2462</v>
      </c>
      <c r="F115669">
        <v>90</v>
      </c>
      <c r="G115669">
        <v>5</v>
      </c>
      <c r="H115669">
        <v>0</v>
      </c>
      <c r="I115669">
        <v>0</v>
      </c>
      <c r="J115669" t="s">
        <v>18</v>
      </c>
    </row>
    <row r="115670" spans="1:10" hidden="1" x14ac:dyDescent="0.3">
      <c r="A115670" t="s">
        <v>1681</v>
      </c>
      <c r="B115670" t="s">
        <v>14</v>
      </c>
      <c r="C115670" t="s">
        <v>1693</v>
      </c>
      <c r="D115670" t="s">
        <v>83</v>
      </c>
      <c r="E115670" t="s">
        <v>2462</v>
      </c>
      <c r="F115670">
        <v>95</v>
      </c>
      <c r="G115670">
        <v>5</v>
      </c>
      <c r="H115670">
        <v>0</v>
      </c>
      <c r="I115670">
        <v>0</v>
      </c>
      <c r="J115670" t="s">
        <v>18</v>
      </c>
    </row>
    <row r="115671" spans="1:10" hidden="1" x14ac:dyDescent="0.3">
      <c r="A115671" t="s">
        <v>1681</v>
      </c>
      <c r="B115671" t="s">
        <v>14</v>
      </c>
      <c r="C115671" t="s">
        <v>1693</v>
      </c>
      <c r="D115671" t="s">
        <v>83</v>
      </c>
      <c r="E115671" t="s">
        <v>2462</v>
      </c>
      <c r="F115671">
        <v>100</v>
      </c>
      <c r="G115671">
        <v>5</v>
      </c>
      <c r="H115671">
        <v>0</v>
      </c>
      <c r="I115671">
        <v>0</v>
      </c>
      <c r="J115671" t="s">
        <v>18</v>
      </c>
    </row>
    <row r="115672" spans="1:10" hidden="1" x14ac:dyDescent="0.3">
      <c r="A115672" t="s">
        <v>1681</v>
      </c>
      <c r="B115672" t="s">
        <v>14</v>
      </c>
      <c r="C115672" t="s">
        <v>1694</v>
      </c>
      <c r="D115672" t="s">
        <v>85</v>
      </c>
      <c r="E115672" t="s">
        <v>2462</v>
      </c>
      <c r="F115672">
        <v>0</v>
      </c>
      <c r="G115672">
        <v>5</v>
      </c>
      <c r="H115672">
        <v>1</v>
      </c>
      <c r="I115672">
        <v>0</v>
      </c>
      <c r="J115672" t="s">
        <v>18</v>
      </c>
    </row>
    <row r="115673" spans="1:10" hidden="1" x14ac:dyDescent="0.3">
      <c r="A115673" t="s">
        <v>1681</v>
      </c>
      <c r="B115673" t="s">
        <v>14</v>
      </c>
      <c r="C115673" t="s">
        <v>1694</v>
      </c>
      <c r="D115673" t="s">
        <v>85</v>
      </c>
      <c r="E115673" t="s">
        <v>2462</v>
      </c>
      <c r="F115673">
        <v>5</v>
      </c>
      <c r="G115673">
        <v>5</v>
      </c>
      <c r="H115673">
        <v>0</v>
      </c>
      <c r="I115673">
        <v>0</v>
      </c>
      <c r="J115673" t="s">
        <v>18</v>
      </c>
    </row>
    <row r="115674" spans="1:10" hidden="1" x14ac:dyDescent="0.3">
      <c r="A115674" t="s">
        <v>1681</v>
      </c>
      <c r="B115674" t="s">
        <v>14</v>
      </c>
      <c r="C115674" t="s">
        <v>1694</v>
      </c>
      <c r="D115674" t="s">
        <v>85</v>
      </c>
      <c r="E115674" t="s">
        <v>2462</v>
      </c>
      <c r="F115674">
        <v>10</v>
      </c>
      <c r="G115674">
        <v>5</v>
      </c>
      <c r="H115674">
        <v>1</v>
      </c>
      <c r="I115674">
        <v>0</v>
      </c>
      <c r="J115674" t="s">
        <v>18</v>
      </c>
    </row>
    <row r="115675" spans="1:10" hidden="1" x14ac:dyDescent="0.3">
      <c r="A115675" t="s">
        <v>1681</v>
      </c>
      <c r="B115675" t="s">
        <v>14</v>
      </c>
      <c r="C115675" t="s">
        <v>1694</v>
      </c>
      <c r="D115675" t="s">
        <v>85</v>
      </c>
      <c r="E115675" t="s">
        <v>2462</v>
      </c>
      <c r="F115675">
        <v>15</v>
      </c>
      <c r="G115675">
        <v>5</v>
      </c>
      <c r="H115675">
        <v>1</v>
      </c>
      <c r="I115675">
        <v>0</v>
      </c>
      <c r="J115675" t="s">
        <v>18</v>
      </c>
    </row>
    <row r="115676" spans="1:10" hidden="1" x14ac:dyDescent="0.3">
      <c r="A115676" t="s">
        <v>1681</v>
      </c>
      <c r="B115676" t="s">
        <v>14</v>
      </c>
      <c r="C115676" t="s">
        <v>1694</v>
      </c>
      <c r="D115676" t="s">
        <v>85</v>
      </c>
      <c r="E115676" t="s">
        <v>2462</v>
      </c>
      <c r="F115676">
        <v>20</v>
      </c>
      <c r="G115676">
        <v>5</v>
      </c>
      <c r="H115676">
        <v>0</v>
      </c>
      <c r="I115676">
        <v>0</v>
      </c>
      <c r="J115676" t="s">
        <v>18</v>
      </c>
    </row>
    <row r="115677" spans="1:10" hidden="1" x14ac:dyDescent="0.3">
      <c r="A115677" t="s">
        <v>1681</v>
      </c>
      <c r="B115677" t="s">
        <v>14</v>
      </c>
      <c r="C115677" t="s">
        <v>1694</v>
      </c>
      <c r="D115677" t="s">
        <v>85</v>
      </c>
      <c r="E115677" t="s">
        <v>2462</v>
      </c>
      <c r="F115677">
        <v>25</v>
      </c>
      <c r="G115677">
        <v>5</v>
      </c>
      <c r="H115677">
        <v>8.1999999999999993</v>
      </c>
      <c r="I115677">
        <v>0</v>
      </c>
      <c r="J115677" t="s">
        <v>18</v>
      </c>
    </row>
    <row r="115678" spans="1:10" hidden="1" x14ac:dyDescent="0.3">
      <c r="A115678" t="s">
        <v>1681</v>
      </c>
      <c r="B115678" t="s">
        <v>14</v>
      </c>
      <c r="C115678" t="s">
        <v>1694</v>
      </c>
      <c r="D115678" t="s">
        <v>85</v>
      </c>
      <c r="E115678" t="s">
        <v>2462</v>
      </c>
      <c r="F115678">
        <v>30</v>
      </c>
      <c r="G115678">
        <v>5</v>
      </c>
      <c r="H115678">
        <v>11.3</v>
      </c>
      <c r="I115678">
        <v>0</v>
      </c>
      <c r="J115678" t="s">
        <v>18</v>
      </c>
    </row>
    <row r="115679" spans="1:10" hidden="1" x14ac:dyDescent="0.3">
      <c r="A115679" t="s">
        <v>1681</v>
      </c>
      <c r="B115679" t="s">
        <v>14</v>
      </c>
      <c r="C115679" t="s">
        <v>1694</v>
      </c>
      <c r="D115679" t="s">
        <v>85</v>
      </c>
      <c r="E115679" t="s">
        <v>2462</v>
      </c>
      <c r="F115679">
        <v>35</v>
      </c>
      <c r="G115679">
        <v>5</v>
      </c>
      <c r="H115679">
        <v>7.2</v>
      </c>
      <c r="I115679">
        <v>0</v>
      </c>
      <c r="J115679" t="s">
        <v>18</v>
      </c>
    </row>
    <row r="115680" spans="1:10" hidden="1" x14ac:dyDescent="0.3">
      <c r="A115680" t="s">
        <v>1681</v>
      </c>
      <c r="B115680" t="s">
        <v>14</v>
      </c>
      <c r="C115680" t="s">
        <v>1694</v>
      </c>
      <c r="D115680" t="s">
        <v>85</v>
      </c>
      <c r="E115680" t="s">
        <v>2462</v>
      </c>
      <c r="F115680">
        <v>40</v>
      </c>
      <c r="G115680">
        <v>5</v>
      </c>
      <c r="H115680">
        <v>4.0999999999999996</v>
      </c>
      <c r="I115680">
        <v>0</v>
      </c>
      <c r="J115680" t="s">
        <v>18</v>
      </c>
    </row>
    <row r="115681" spans="1:10" hidden="1" x14ac:dyDescent="0.3">
      <c r="A115681" t="s">
        <v>1681</v>
      </c>
      <c r="B115681" t="s">
        <v>14</v>
      </c>
      <c r="C115681" t="s">
        <v>1694</v>
      </c>
      <c r="D115681" t="s">
        <v>85</v>
      </c>
      <c r="E115681" t="s">
        <v>2462</v>
      </c>
      <c r="F115681">
        <v>45</v>
      </c>
      <c r="G115681">
        <v>5</v>
      </c>
      <c r="H115681">
        <v>3.1</v>
      </c>
      <c r="I115681">
        <v>0</v>
      </c>
      <c r="J115681" t="s">
        <v>18</v>
      </c>
    </row>
    <row r="115682" spans="1:10" hidden="1" x14ac:dyDescent="0.3">
      <c r="A115682" t="s">
        <v>1681</v>
      </c>
      <c r="B115682" t="s">
        <v>14</v>
      </c>
      <c r="C115682" t="s">
        <v>1694</v>
      </c>
      <c r="D115682" t="s">
        <v>85</v>
      </c>
      <c r="E115682" t="s">
        <v>2462</v>
      </c>
      <c r="F115682">
        <v>50</v>
      </c>
      <c r="G115682">
        <v>5</v>
      </c>
      <c r="H115682">
        <v>0</v>
      </c>
      <c r="I115682">
        <v>0</v>
      </c>
      <c r="J115682" t="s">
        <v>18</v>
      </c>
    </row>
    <row r="115683" spans="1:10" hidden="1" x14ac:dyDescent="0.3">
      <c r="A115683" t="s">
        <v>1681</v>
      </c>
      <c r="B115683" t="s">
        <v>14</v>
      </c>
      <c r="C115683" t="s">
        <v>1694</v>
      </c>
      <c r="D115683" t="s">
        <v>85</v>
      </c>
      <c r="E115683" t="s">
        <v>2462</v>
      </c>
      <c r="F115683">
        <v>55</v>
      </c>
      <c r="G115683">
        <v>5</v>
      </c>
      <c r="H115683">
        <v>1</v>
      </c>
      <c r="I115683">
        <v>1</v>
      </c>
      <c r="J115683" t="s">
        <v>18</v>
      </c>
    </row>
    <row r="115684" spans="1:10" hidden="1" x14ac:dyDescent="0.3">
      <c r="A115684" t="s">
        <v>1681</v>
      </c>
      <c r="B115684" t="s">
        <v>14</v>
      </c>
      <c r="C115684" t="s">
        <v>1694</v>
      </c>
      <c r="D115684" t="s">
        <v>85</v>
      </c>
      <c r="E115684" t="s">
        <v>2462</v>
      </c>
      <c r="F115684">
        <v>60</v>
      </c>
      <c r="G115684">
        <v>5</v>
      </c>
      <c r="H115684">
        <v>2</v>
      </c>
      <c r="I115684">
        <v>0</v>
      </c>
      <c r="J115684" t="s">
        <v>18</v>
      </c>
    </row>
    <row r="115685" spans="1:10" hidden="1" x14ac:dyDescent="0.3">
      <c r="A115685" t="s">
        <v>1681</v>
      </c>
      <c r="B115685" t="s">
        <v>14</v>
      </c>
      <c r="C115685" t="s">
        <v>1694</v>
      </c>
      <c r="D115685" t="s">
        <v>85</v>
      </c>
      <c r="E115685" t="s">
        <v>2462</v>
      </c>
      <c r="F115685">
        <v>65</v>
      </c>
      <c r="G115685">
        <v>5</v>
      </c>
      <c r="H115685">
        <v>0</v>
      </c>
      <c r="I115685">
        <v>0</v>
      </c>
      <c r="J115685" t="s">
        <v>18</v>
      </c>
    </row>
    <row r="115686" spans="1:10" hidden="1" x14ac:dyDescent="0.3">
      <c r="A115686" t="s">
        <v>1681</v>
      </c>
      <c r="B115686" t="s">
        <v>14</v>
      </c>
      <c r="C115686" t="s">
        <v>1694</v>
      </c>
      <c r="D115686" t="s">
        <v>85</v>
      </c>
      <c r="E115686" t="s">
        <v>2462</v>
      </c>
      <c r="F115686">
        <v>70</v>
      </c>
      <c r="G115686">
        <v>5</v>
      </c>
      <c r="H115686">
        <v>1</v>
      </c>
      <c r="I115686">
        <v>0</v>
      </c>
      <c r="J115686" t="s">
        <v>18</v>
      </c>
    </row>
    <row r="115687" spans="1:10" hidden="1" x14ac:dyDescent="0.3">
      <c r="A115687" t="s">
        <v>1681</v>
      </c>
      <c r="B115687" t="s">
        <v>14</v>
      </c>
      <c r="C115687" t="s">
        <v>1694</v>
      </c>
      <c r="D115687" t="s">
        <v>85</v>
      </c>
      <c r="E115687" t="s">
        <v>2462</v>
      </c>
      <c r="F115687">
        <v>75</v>
      </c>
      <c r="G115687">
        <v>5</v>
      </c>
      <c r="H115687">
        <v>0</v>
      </c>
      <c r="I115687">
        <v>0</v>
      </c>
      <c r="J115687" t="s">
        <v>18</v>
      </c>
    </row>
    <row r="115688" spans="1:10" hidden="1" x14ac:dyDescent="0.3">
      <c r="A115688" t="s">
        <v>1681</v>
      </c>
      <c r="B115688" t="s">
        <v>14</v>
      </c>
      <c r="C115688" t="s">
        <v>1694</v>
      </c>
      <c r="D115688" t="s">
        <v>85</v>
      </c>
      <c r="E115688" t="s">
        <v>2462</v>
      </c>
      <c r="F115688">
        <v>80</v>
      </c>
      <c r="G115688">
        <v>5</v>
      </c>
      <c r="H115688">
        <v>0</v>
      </c>
      <c r="I115688">
        <v>0</v>
      </c>
      <c r="J115688" t="s">
        <v>18</v>
      </c>
    </row>
    <row r="115689" spans="1:10" hidden="1" x14ac:dyDescent="0.3">
      <c r="A115689" t="s">
        <v>1681</v>
      </c>
      <c r="B115689" t="s">
        <v>14</v>
      </c>
      <c r="C115689" t="s">
        <v>1694</v>
      </c>
      <c r="D115689" t="s">
        <v>85</v>
      </c>
      <c r="E115689" t="s">
        <v>2462</v>
      </c>
      <c r="F115689">
        <v>85</v>
      </c>
      <c r="G115689">
        <v>5</v>
      </c>
      <c r="H115689">
        <v>0</v>
      </c>
      <c r="I115689">
        <v>0</v>
      </c>
      <c r="J115689" t="s">
        <v>18</v>
      </c>
    </row>
    <row r="115690" spans="1:10" hidden="1" x14ac:dyDescent="0.3">
      <c r="A115690" t="s">
        <v>1681</v>
      </c>
      <c r="B115690" t="s">
        <v>14</v>
      </c>
      <c r="C115690" t="s">
        <v>1694</v>
      </c>
      <c r="D115690" t="s">
        <v>85</v>
      </c>
      <c r="E115690" t="s">
        <v>2462</v>
      </c>
      <c r="F115690">
        <v>90</v>
      </c>
      <c r="G115690">
        <v>5</v>
      </c>
      <c r="H115690">
        <v>0</v>
      </c>
      <c r="I115690">
        <v>0</v>
      </c>
      <c r="J115690" t="s">
        <v>18</v>
      </c>
    </row>
    <row r="115691" spans="1:10" hidden="1" x14ac:dyDescent="0.3">
      <c r="A115691" t="s">
        <v>1681</v>
      </c>
      <c r="B115691" t="s">
        <v>14</v>
      </c>
      <c r="C115691" t="s">
        <v>1694</v>
      </c>
      <c r="D115691" t="s">
        <v>85</v>
      </c>
      <c r="E115691" t="s">
        <v>2462</v>
      </c>
      <c r="F115691">
        <v>95</v>
      </c>
      <c r="G115691">
        <v>5</v>
      </c>
      <c r="H115691">
        <v>0</v>
      </c>
      <c r="I115691">
        <v>0</v>
      </c>
      <c r="J115691" t="s">
        <v>18</v>
      </c>
    </row>
    <row r="115692" spans="1:10" hidden="1" x14ac:dyDescent="0.3">
      <c r="A115692" t="s">
        <v>1681</v>
      </c>
      <c r="B115692" t="s">
        <v>14</v>
      </c>
      <c r="C115692" t="s">
        <v>1694</v>
      </c>
      <c r="D115692" t="s">
        <v>85</v>
      </c>
      <c r="E115692" t="s">
        <v>2462</v>
      </c>
      <c r="F115692">
        <v>100</v>
      </c>
      <c r="G115692">
        <v>5</v>
      </c>
      <c r="H115692">
        <v>0</v>
      </c>
      <c r="I115692">
        <v>0</v>
      </c>
      <c r="J115692" t="s">
        <v>18</v>
      </c>
    </row>
    <row r="115693" spans="1:10" hidden="1" x14ac:dyDescent="0.3">
      <c r="A115693" t="s">
        <v>1681</v>
      </c>
      <c r="B115693" t="s">
        <v>14</v>
      </c>
      <c r="C115693" t="s">
        <v>1695</v>
      </c>
      <c r="D115693" t="s">
        <v>89</v>
      </c>
      <c r="E115693" t="s">
        <v>2462</v>
      </c>
      <c r="F115693">
        <v>0</v>
      </c>
      <c r="G115693">
        <v>5</v>
      </c>
      <c r="H115693">
        <v>1</v>
      </c>
      <c r="I115693">
        <v>0</v>
      </c>
      <c r="J115693" t="s">
        <v>18</v>
      </c>
    </row>
    <row r="115694" spans="1:10" hidden="1" x14ac:dyDescent="0.3">
      <c r="A115694" t="s">
        <v>1681</v>
      </c>
      <c r="B115694" t="s">
        <v>14</v>
      </c>
      <c r="C115694" t="s">
        <v>1695</v>
      </c>
      <c r="D115694" t="s">
        <v>89</v>
      </c>
      <c r="E115694" t="s">
        <v>2462</v>
      </c>
      <c r="F115694">
        <v>5</v>
      </c>
      <c r="G115694">
        <v>5</v>
      </c>
      <c r="H115694">
        <v>0</v>
      </c>
      <c r="I115694">
        <v>0</v>
      </c>
      <c r="J115694" t="s">
        <v>18</v>
      </c>
    </row>
    <row r="115695" spans="1:10" hidden="1" x14ac:dyDescent="0.3">
      <c r="A115695" t="s">
        <v>1681</v>
      </c>
      <c r="B115695" t="s">
        <v>14</v>
      </c>
      <c r="C115695" t="s">
        <v>1695</v>
      </c>
      <c r="D115695" t="s">
        <v>89</v>
      </c>
      <c r="E115695" t="s">
        <v>2462</v>
      </c>
      <c r="F115695">
        <v>10</v>
      </c>
      <c r="G115695">
        <v>5</v>
      </c>
      <c r="H115695">
        <v>1</v>
      </c>
      <c r="I115695">
        <v>0</v>
      </c>
      <c r="J115695" t="s">
        <v>18</v>
      </c>
    </row>
    <row r="115696" spans="1:10" hidden="1" x14ac:dyDescent="0.3">
      <c r="A115696" t="s">
        <v>1681</v>
      </c>
      <c r="B115696" t="s">
        <v>14</v>
      </c>
      <c r="C115696" t="s">
        <v>1695</v>
      </c>
      <c r="D115696" t="s">
        <v>89</v>
      </c>
      <c r="E115696" t="s">
        <v>2462</v>
      </c>
      <c r="F115696">
        <v>15</v>
      </c>
      <c r="G115696">
        <v>5</v>
      </c>
      <c r="H115696">
        <v>1</v>
      </c>
      <c r="I115696">
        <v>0</v>
      </c>
      <c r="J115696" t="s">
        <v>18</v>
      </c>
    </row>
    <row r="115697" spans="1:10" hidden="1" x14ac:dyDescent="0.3">
      <c r="A115697" t="s">
        <v>1681</v>
      </c>
      <c r="B115697" t="s">
        <v>14</v>
      </c>
      <c r="C115697" t="s">
        <v>1695</v>
      </c>
      <c r="D115697" t="s">
        <v>89</v>
      </c>
      <c r="E115697" t="s">
        <v>2462</v>
      </c>
      <c r="F115697">
        <v>20</v>
      </c>
      <c r="G115697">
        <v>5</v>
      </c>
      <c r="H115697">
        <v>0</v>
      </c>
      <c r="I115697">
        <v>0</v>
      </c>
      <c r="J115697" t="s">
        <v>18</v>
      </c>
    </row>
    <row r="115698" spans="1:10" hidden="1" x14ac:dyDescent="0.3">
      <c r="A115698" t="s">
        <v>1681</v>
      </c>
      <c r="B115698" t="s">
        <v>14</v>
      </c>
      <c r="C115698" t="s">
        <v>1695</v>
      </c>
      <c r="D115698" t="s">
        <v>89</v>
      </c>
      <c r="E115698" t="s">
        <v>2462</v>
      </c>
      <c r="F115698">
        <v>25</v>
      </c>
      <c r="G115698">
        <v>5</v>
      </c>
      <c r="H115698">
        <v>8.1999999999999993</v>
      </c>
      <c r="I115698">
        <v>0</v>
      </c>
      <c r="J115698" t="s">
        <v>18</v>
      </c>
    </row>
    <row r="115699" spans="1:10" hidden="1" x14ac:dyDescent="0.3">
      <c r="A115699" t="s">
        <v>1681</v>
      </c>
      <c r="B115699" t="s">
        <v>14</v>
      </c>
      <c r="C115699" t="s">
        <v>1695</v>
      </c>
      <c r="D115699" t="s">
        <v>89</v>
      </c>
      <c r="E115699" t="s">
        <v>2462</v>
      </c>
      <c r="F115699">
        <v>30</v>
      </c>
      <c r="G115699">
        <v>5</v>
      </c>
      <c r="H115699">
        <v>11.3</v>
      </c>
      <c r="I115699">
        <v>0</v>
      </c>
      <c r="J115699" t="s">
        <v>18</v>
      </c>
    </row>
    <row r="115700" spans="1:10" hidden="1" x14ac:dyDescent="0.3">
      <c r="A115700" t="s">
        <v>1681</v>
      </c>
      <c r="B115700" t="s">
        <v>14</v>
      </c>
      <c r="C115700" t="s">
        <v>1695</v>
      </c>
      <c r="D115700" t="s">
        <v>89</v>
      </c>
      <c r="E115700" t="s">
        <v>2462</v>
      </c>
      <c r="F115700">
        <v>35</v>
      </c>
      <c r="G115700">
        <v>5</v>
      </c>
      <c r="H115700">
        <v>7.2</v>
      </c>
      <c r="I115700">
        <v>0</v>
      </c>
      <c r="J115700" t="s">
        <v>18</v>
      </c>
    </row>
    <row r="115701" spans="1:10" hidden="1" x14ac:dyDescent="0.3">
      <c r="A115701" t="s">
        <v>1681</v>
      </c>
      <c r="B115701" t="s">
        <v>14</v>
      </c>
      <c r="C115701" t="s">
        <v>1695</v>
      </c>
      <c r="D115701" t="s">
        <v>89</v>
      </c>
      <c r="E115701" t="s">
        <v>2462</v>
      </c>
      <c r="F115701">
        <v>40</v>
      </c>
      <c r="G115701">
        <v>5</v>
      </c>
      <c r="H115701">
        <v>5.0999999999999996</v>
      </c>
      <c r="I115701">
        <v>0</v>
      </c>
      <c r="J115701" t="s">
        <v>18</v>
      </c>
    </row>
    <row r="115702" spans="1:10" hidden="1" x14ac:dyDescent="0.3">
      <c r="A115702" t="s">
        <v>1681</v>
      </c>
      <c r="B115702" t="s">
        <v>14</v>
      </c>
      <c r="C115702" t="s">
        <v>1695</v>
      </c>
      <c r="D115702" t="s">
        <v>89</v>
      </c>
      <c r="E115702" t="s">
        <v>2462</v>
      </c>
      <c r="F115702">
        <v>45</v>
      </c>
      <c r="G115702">
        <v>5</v>
      </c>
      <c r="H115702">
        <v>3.1</v>
      </c>
      <c r="I115702">
        <v>0</v>
      </c>
      <c r="J115702" t="s">
        <v>18</v>
      </c>
    </row>
    <row r="115703" spans="1:10" hidden="1" x14ac:dyDescent="0.3">
      <c r="A115703" t="s">
        <v>1681</v>
      </c>
      <c r="B115703" t="s">
        <v>14</v>
      </c>
      <c r="C115703" t="s">
        <v>1695</v>
      </c>
      <c r="D115703" t="s">
        <v>89</v>
      </c>
      <c r="E115703" t="s">
        <v>2462</v>
      </c>
      <c r="F115703">
        <v>50</v>
      </c>
      <c r="G115703">
        <v>5</v>
      </c>
      <c r="H115703">
        <v>0</v>
      </c>
      <c r="I115703">
        <v>0</v>
      </c>
      <c r="J115703" t="s">
        <v>18</v>
      </c>
    </row>
    <row r="115704" spans="1:10" hidden="1" x14ac:dyDescent="0.3">
      <c r="A115704" t="s">
        <v>1681</v>
      </c>
      <c r="B115704" t="s">
        <v>14</v>
      </c>
      <c r="C115704" t="s">
        <v>1695</v>
      </c>
      <c r="D115704" t="s">
        <v>89</v>
      </c>
      <c r="E115704" t="s">
        <v>2462</v>
      </c>
      <c r="F115704">
        <v>55</v>
      </c>
      <c r="G115704">
        <v>5</v>
      </c>
      <c r="H115704">
        <v>1</v>
      </c>
      <c r="I115704">
        <v>1</v>
      </c>
      <c r="J115704" t="s">
        <v>18</v>
      </c>
    </row>
    <row r="115705" spans="1:10" hidden="1" x14ac:dyDescent="0.3">
      <c r="A115705" t="s">
        <v>1681</v>
      </c>
      <c r="B115705" t="s">
        <v>14</v>
      </c>
      <c r="C115705" t="s">
        <v>1695</v>
      </c>
      <c r="D115705" t="s">
        <v>89</v>
      </c>
      <c r="E115705" t="s">
        <v>2462</v>
      </c>
      <c r="F115705">
        <v>60</v>
      </c>
      <c r="G115705">
        <v>5</v>
      </c>
      <c r="H115705">
        <v>2</v>
      </c>
      <c r="I115705">
        <v>0</v>
      </c>
      <c r="J115705" t="s">
        <v>18</v>
      </c>
    </row>
    <row r="115706" spans="1:10" hidden="1" x14ac:dyDescent="0.3">
      <c r="A115706" t="s">
        <v>1681</v>
      </c>
      <c r="B115706" t="s">
        <v>14</v>
      </c>
      <c r="C115706" t="s">
        <v>1695</v>
      </c>
      <c r="D115706" t="s">
        <v>89</v>
      </c>
      <c r="E115706" t="s">
        <v>2462</v>
      </c>
      <c r="F115706">
        <v>65</v>
      </c>
      <c r="G115706">
        <v>5</v>
      </c>
      <c r="H115706">
        <v>0</v>
      </c>
      <c r="I115706">
        <v>0</v>
      </c>
      <c r="J115706" t="s">
        <v>18</v>
      </c>
    </row>
    <row r="115707" spans="1:10" hidden="1" x14ac:dyDescent="0.3">
      <c r="A115707" t="s">
        <v>1681</v>
      </c>
      <c r="B115707" t="s">
        <v>14</v>
      </c>
      <c r="C115707" t="s">
        <v>1695</v>
      </c>
      <c r="D115707" t="s">
        <v>89</v>
      </c>
      <c r="E115707" t="s">
        <v>2462</v>
      </c>
      <c r="F115707">
        <v>70</v>
      </c>
      <c r="G115707">
        <v>5</v>
      </c>
      <c r="H115707">
        <v>2</v>
      </c>
      <c r="I115707">
        <v>0</v>
      </c>
      <c r="J115707" t="s">
        <v>18</v>
      </c>
    </row>
    <row r="115708" spans="1:10" hidden="1" x14ac:dyDescent="0.3">
      <c r="A115708" t="s">
        <v>1681</v>
      </c>
      <c r="B115708" t="s">
        <v>14</v>
      </c>
      <c r="C115708" t="s">
        <v>1695</v>
      </c>
      <c r="D115708" t="s">
        <v>89</v>
      </c>
      <c r="E115708" t="s">
        <v>2462</v>
      </c>
      <c r="F115708">
        <v>75</v>
      </c>
      <c r="G115708">
        <v>5</v>
      </c>
      <c r="H115708">
        <v>0</v>
      </c>
      <c r="I115708">
        <v>0</v>
      </c>
      <c r="J115708" t="s">
        <v>18</v>
      </c>
    </row>
    <row r="115709" spans="1:10" hidden="1" x14ac:dyDescent="0.3">
      <c r="A115709" t="s">
        <v>1681</v>
      </c>
      <c r="B115709" t="s">
        <v>14</v>
      </c>
      <c r="C115709" t="s">
        <v>1695</v>
      </c>
      <c r="D115709" t="s">
        <v>89</v>
      </c>
      <c r="E115709" t="s">
        <v>2462</v>
      </c>
      <c r="F115709">
        <v>80</v>
      </c>
      <c r="G115709">
        <v>5</v>
      </c>
      <c r="H115709">
        <v>0</v>
      </c>
      <c r="I115709">
        <v>0</v>
      </c>
      <c r="J115709" t="s">
        <v>18</v>
      </c>
    </row>
    <row r="115710" spans="1:10" hidden="1" x14ac:dyDescent="0.3">
      <c r="A115710" t="s">
        <v>1681</v>
      </c>
      <c r="B115710" t="s">
        <v>14</v>
      </c>
      <c r="C115710" t="s">
        <v>1695</v>
      </c>
      <c r="D115710" t="s">
        <v>89</v>
      </c>
      <c r="E115710" t="s">
        <v>2462</v>
      </c>
      <c r="F115710">
        <v>85</v>
      </c>
      <c r="G115710">
        <v>5</v>
      </c>
      <c r="H115710">
        <v>0</v>
      </c>
      <c r="I115710">
        <v>0</v>
      </c>
      <c r="J115710" t="s">
        <v>18</v>
      </c>
    </row>
    <row r="115711" spans="1:10" hidden="1" x14ac:dyDescent="0.3">
      <c r="A115711" t="s">
        <v>1681</v>
      </c>
      <c r="B115711" t="s">
        <v>14</v>
      </c>
      <c r="C115711" t="s">
        <v>1695</v>
      </c>
      <c r="D115711" t="s">
        <v>89</v>
      </c>
      <c r="E115711" t="s">
        <v>2462</v>
      </c>
      <c r="F115711">
        <v>90</v>
      </c>
      <c r="G115711">
        <v>5</v>
      </c>
      <c r="H115711">
        <v>0</v>
      </c>
      <c r="I115711">
        <v>0</v>
      </c>
      <c r="J115711" t="s">
        <v>18</v>
      </c>
    </row>
    <row r="115712" spans="1:10" hidden="1" x14ac:dyDescent="0.3">
      <c r="A115712" t="s">
        <v>1681</v>
      </c>
      <c r="B115712" t="s">
        <v>14</v>
      </c>
      <c r="C115712" t="s">
        <v>1695</v>
      </c>
      <c r="D115712" t="s">
        <v>89</v>
      </c>
      <c r="E115712" t="s">
        <v>2462</v>
      </c>
      <c r="F115712">
        <v>95</v>
      </c>
      <c r="G115712">
        <v>5</v>
      </c>
      <c r="H115712">
        <v>0</v>
      </c>
      <c r="I115712">
        <v>0</v>
      </c>
      <c r="J115712" t="s">
        <v>18</v>
      </c>
    </row>
    <row r="115713" spans="1:10" hidden="1" x14ac:dyDescent="0.3">
      <c r="A115713" t="s">
        <v>1681</v>
      </c>
      <c r="B115713" t="s">
        <v>14</v>
      </c>
      <c r="C115713" t="s">
        <v>1695</v>
      </c>
      <c r="D115713" t="s">
        <v>89</v>
      </c>
      <c r="E115713" t="s">
        <v>2462</v>
      </c>
      <c r="F115713">
        <v>100</v>
      </c>
      <c r="G115713">
        <v>5</v>
      </c>
      <c r="H115713">
        <v>0</v>
      </c>
      <c r="I115713">
        <v>0</v>
      </c>
      <c r="J115713" t="s">
        <v>18</v>
      </c>
    </row>
    <row r="115714" spans="1:10" hidden="1" x14ac:dyDescent="0.3">
      <c r="A115714" t="s">
        <v>1681</v>
      </c>
      <c r="B115714" t="s">
        <v>14</v>
      </c>
      <c r="C115714" t="s">
        <v>1696</v>
      </c>
      <c r="D115714" t="s">
        <v>93</v>
      </c>
      <c r="E115714" t="s">
        <v>2462</v>
      </c>
      <c r="F115714">
        <v>0</v>
      </c>
      <c r="G115714">
        <v>5</v>
      </c>
      <c r="H115714">
        <v>1</v>
      </c>
      <c r="I115714">
        <v>0</v>
      </c>
      <c r="J115714" t="s">
        <v>18</v>
      </c>
    </row>
    <row r="115715" spans="1:10" hidden="1" x14ac:dyDescent="0.3">
      <c r="A115715" t="s">
        <v>1681</v>
      </c>
      <c r="B115715" t="s">
        <v>14</v>
      </c>
      <c r="C115715" t="s">
        <v>1696</v>
      </c>
      <c r="D115715" t="s">
        <v>93</v>
      </c>
      <c r="E115715" t="s">
        <v>2462</v>
      </c>
      <c r="F115715">
        <v>5</v>
      </c>
      <c r="G115715">
        <v>5</v>
      </c>
      <c r="H115715">
        <v>0</v>
      </c>
      <c r="I115715">
        <v>0</v>
      </c>
      <c r="J115715" t="s">
        <v>18</v>
      </c>
    </row>
    <row r="115716" spans="1:10" hidden="1" x14ac:dyDescent="0.3">
      <c r="A115716" t="s">
        <v>1681</v>
      </c>
      <c r="B115716" t="s">
        <v>14</v>
      </c>
      <c r="C115716" t="s">
        <v>1696</v>
      </c>
      <c r="D115716" t="s">
        <v>93</v>
      </c>
      <c r="E115716" t="s">
        <v>2462</v>
      </c>
      <c r="F115716">
        <v>10</v>
      </c>
      <c r="G115716">
        <v>5</v>
      </c>
      <c r="H115716">
        <v>1</v>
      </c>
      <c r="I115716">
        <v>0</v>
      </c>
      <c r="J115716" t="s">
        <v>18</v>
      </c>
    </row>
    <row r="115717" spans="1:10" hidden="1" x14ac:dyDescent="0.3">
      <c r="A115717" t="s">
        <v>1681</v>
      </c>
      <c r="B115717" t="s">
        <v>14</v>
      </c>
      <c r="C115717" t="s">
        <v>1696</v>
      </c>
      <c r="D115717" t="s">
        <v>93</v>
      </c>
      <c r="E115717" t="s">
        <v>2462</v>
      </c>
      <c r="F115717">
        <v>15</v>
      </c>
      <c r="G115717">
        <v>5</v>
      </c>
      <c r="H115717">
        <v>1</v>
      </c>
      <c r="I115717">
        <v>0</v>
      </c>
      <c r="J115717" t="s">
        <v>18</v>
      </c>
    </row>
    <row r="115718" spans="1:10" hidden="1" x14ac:dyDescent="0.3">
      <c r="A115718" t="s">
        <v>1681</v>
      </c>
      <c r="B115718" t="s">
        <v>14</v>
      </c>
      <c r="C115718" t="s">
        <v>1696</v>
      </c>
      <c r="D115718" t="s">
        <v>93</v>
      </c>
      <c r="E115718" t="s">
        <v>2462</v>
      </c>
      <c r="F115718">
        <v>20</v>
      </c>
      <c r="G115718">
        <v>5</v>
      </c>
      <c r="H115718">
        <v>1</v>
      </c>
      <c r="I115718">
        <v>0</v>
      </c>
      <c r="J115718" t="s">
        <v>18</v>
      </c>
    </row>
    <row r="115719" spans="1:10" hidden="1" x14ac:dyDescent="0.3">
      <c r="A115719" t="s">
        <v>1681</v>
      </c>
      <c r="B115719" t="s">
        <v>14</v>
      </c>
      <c r="C115719" t="s">
        <v>1696</v>
      </c>
      <c r="D115719" t="s">
        <v>93</v>
      </c>
      <c r="E115719" t="s">
        <v>2462</v>
      </c>
      <c r="F115719">
        <v>25</v>
      </c>
      <c r="G115719">
        <v>5</v>
      </c>
      <c r="H115719">
        <v>8.1999999999999993</v>
      </c>
      <c r="I115719">
        <v>0</v>
      </c>
      <c r="J115719" t="s">
        <v>18</v>
      </c>
    </row>
    <row r="115720" spans="1:10" hidden="1" x14ac:dyDescent="0.3">
      <c r="A115720" t="s">
        <v>1681</v>
      </c>
      <c r="B115720" t="s">
        <v>14</v>
      </c>
      <c r="C115720" t="s">
        <v>1696</v>
      </c>
      <c r="D115720" t="s">
        <v>93</v>
      </c>
      <c r="E115720" t="s">
        <v>2462</v>
      </c>
      <c r="F115720">
        <v>30</v>
      </c>
      <c r="G115720">
        <v>5</v>
      </c>
      <c r="H115720">
        <v>12.2</v>
      </c>
      <c r="I115720">
        <v>0</v>
      </c>
      <c r="J115720" t="s">
        <v>18</v>
      </c>
    </row>
    <row r="115721" spans="1:10" hidden="1" x14ac:dyDescent="0.3">
      <c r="A115721" t="s">
        <v>1681</v>
      </c>
      <c r="B115721" t="s">
        <v>14</v>
      </c>
      <c r="C115721" t="s">
        <v>1696</v>
      </c>
      <c r="D115721" t="s">
        <v>93</v>
      </c>
      <c r="E115721" t="s">
        <v>2462</v>
      </c>
      <c r="F115721">
        <v>35</v>
      </c>
      <c r="G115721">
        <v>5</v>
      </c>
      <c r="H115721">
        <v>9.1999999999999993</v>
      </c>
      <c r="I115721">
        <v>0</v>
      </c>
      <c r="J115721" t="s">
        <v>18</v>
      </c>
    </row>
    <row r="115722" spans="1:10" hidden="1" x14ac:dyDescent="0.3">
      <c r="A115722" t="s">
        <v>1681</v>
      </c>
      <c r="B115722" t="s">
        <v>14</v>
      </c>
      <c r="C115722" t="s">
        <v>1696</v>
      </c>
      <c r="D115722" t="s">
        <v>93</v>
      </c>
      <c r="E115722" t="s">
        <v>2462</v>
      </c>
      <c r="F115722">
        <v>40</v>
      </c>
      <c r="G115722">
        <v>5</v>
      </c>
      <c r="H115722">
        <v>6.1</v>
      </c>
      <c r="I115722">
        <v>0</v>
      </c>
      <c r="J115722" t="s">
        <v>18</v>
      </c>
    </row>
    <row r="115723" spans="1:10" hidden="1" x14ac:dyDescent="0.3">
      <c r="A115723" t="s">
        <v>1681</v>
      </c>
      <c r="B115723" t="s">
        <v>14</v>
      </c>
      <c r="C115723" t="s">
        <v>1696</v>
      </c>
      <c r="D115723" t="s">
        <v>93</v>
      </c>
      <c r="E115723" t="s">
        <v>2462</v>
      </c>
      <c r="F115723">
        <v>45</v>
      </c>
      <c r="G115723">
        <v>5</v>
      </c>
      <c r="H115723">
        <v>3.1</v>
      </c>
      <c r="I115723">
        <v>0</v>
      </c>
      <c r="J115723" t="s">
        <v>18</v>
      </c>
    </row>
    <row r="115724" spans="1:10" hidden="1" x14ac:dyDescent="0.3">
      <c r="A115724" t="s">
        <v>1681</v>
      </c>
      <c r="B115724" t="s">
        <v>14</v>
      </c>
      <c r="C115724" t="s">
        <v>1696</v>
      </c>
      <c r="D115724" t="s">
        <v>93</v>
      </c>
      <c r="E115724" t="s">
        <v>2462</v>
      </c>
      <c r="F115724">
        <v>50</v>
      </c>
      <c r="G115724">
        <v>5</v>
      </c>
      <c r="H115724">
        <v>0</v>
      </c>
      <c r="I115724">
        <v>0</v>
      </c>
      <c r="J115724" t="s">
        <v>18</v>
      </c>
    </row>
    <row r="115725" spans="1:10" hidden="1" x14ac:dyDescent="0.3">
      <c r="A115725" t="s">
        <v>1681</v>
      </c>
      <c r="B115725" t="s">
        <v>14</v>
      </c>
      <c r="C115725" t="s">
        <v>1696</v>
      </c>
      <c r="D115725" t="s">
        <v>93</v>
      </c>
      <c r="E115725" t="s">
        <v>2462</v>
      </c>
      <c r="F115725">
        <v>55</v>
      </c>
      <c r="G115725">
        <v>5</v>
      </c>
      <c r="H115725">
        <v>1</v>
      </c>
      <c r="I115725">
        <v>1</v>
      </c>
      <c r="J115725" t="s">
        <v>18</v>
      </c>
    </row>
    <row r="115726" spans="1:10" hidden="1" x14ac:dyDescent="0.3">
      <c r="A115726" t="s">
        <v>1681</v>
      </c>
      <c r="B115726" t="s">
        <v>14</v>
      </c>
      <c r="C115726" t="s">
        <v>1696</v>
      </c>
      <c r="D115726" t="s">
        <v>93</v>
      </c>
      <c r="E115726" t="s">
        <v>2462</v>
      </c>
      <c r="F115726">
        <v>60</v>
      </c>
      <c r="G115726">
        <v>5</v>
      </c>
      <c r="H115726">
        <v>3.1</v>
      </c>
      <c r="I115726">
        <v>0</v>
      </c>
      <c r="J115726" t="s">
        <v>18</v>
      </c>
    </row>
    <row r="115727" spans="1:10" hidden="1" x14ac:dyDescent="0.3">
      <c r="A115727" t="s">
        <v>1681</v>
      </c>
      <c r="B115727" t="s">
        <v>14</v>
      </c>
      <c r="C115727" t="s">
        <v>1696</v>
      </c>
      <c r="D115727" t="s">
        <v>93</v>
      </c>
      <c r="E115727" t="s">
        <v>2462</v>
      </c>
      <c r="F115727">
        <v>65</v>
      </c>
      <c r="G115727">
        <v>5</v>
      </c>
      <c r="H115727">
        <v>0</v>
      </c>
      <c r="I115727">
        <v>0</v>
      </c>
      <c r="J115727" t="s">
        <v>18</v>
      </c>
    </row>
    <row r="115728" spans="1:10" hidden="1" x14ac:dyDescent="0.3">
      <c r="A115728" t="s">
        <v>1681</v>
      </c>
      <c r="B115728" t="s">
        <v>14</v>
      </c>
      <c r="C115728" t="s">
        <v>1696</v>
      </c>
      <c r="D115728" t="s">
        <v>93</v>
      </c>
      <c r="E115728" t="s">
        <v>2462</v>
      </c>
      <c r="F115728">
        <v>70</v>
      </c>
      <c r="G115728">
        <v>5</v>
      </c>
      <c r="H115728">
        <v>2</v>
      </c>
      <c r="I115728">
        <v>0</v>
      </c>
      <c r="J115728" t="s">
        <v>18</v>
      </c>
    </row>
    <row r="115729" spans="1:10" hidden="1" x14ac:dyDescent="0.3">
      <c r="A115729" t="s">
        <v>1681</v>
      </c>
      <c r="B115729" t="s">
        <v>14</v>
      </c>
      <c r="C115729" t="s">
        <v>1696</v>
      </c>
      <c r="D115729" t="s">
        <v>93</v>
      </c>
      <c r="E115729" t="s">
        <v>2462</v>
      </c>
      <c r="F115729">
        <v>75</v>
      </c>
      <c r="G115729">
        <v>5</v>
      </c>
      <c r="H115729">
        <v>0</v>
      </c>
      <c r="I115729">
        <v>0</v>
      </c>
      <c r="J115729" t="s">
        <v>18</v>
      </c>
    </row>
    <row r="115730" spans="1:10" hidden="1" x14ac:dyDescent="0.3">
      <c r="A115730" t="s">
        <v>1681</v>
      </c>
      <c r="B115730" t="s">
        <v>14</v>
      </c>
      <c r="C115730" t="s">
        <v>1696</v>
      </c>
      <c r="D115730" t="s">
        <v>93</v>
      </c>
      <c r="E115730" t="s">
        <v>2462</v>
      </c>
      <c r="F115730">
        <v>80</v>
      </c>
      <c r="G115730">
        <v>5</v>
      </c>
      <c r="H115730">
        <v>0</v>
      </c>
      <c r="I115730">
        <v>0</v>
      </c>
      <c r="J115730" t="s">
        <v>18</v>
      </c>
    </row>
    <row r="115731" spans="1:10" hidden="1" x14ac:dyDescent="0.3">
      <c r="A115731" t="s">
        <v>1681</v>
      </c>
      <c r="B115731" t="s">
        <v>14</v>
      </c>
      <c r="C115731" t="s">
        <v>1696</v>
      </c>
      <c r="D115731" t="s">
        <v>93</v>
      </c>
      <c r="E115731" t="s">
        <v>2462</v>
      </c>
      <c r="F115731">
        <v>85</v>
      </c>
      <c r="G115731">
        <v>5</v>
      </c>
      <c r="H115731">
        <v>0</v>
      </c>
      <c r="I115731">
        <v>0</v>
      </c>
      <c r="J115731" t="s">
        <v>18</v>
      </c>
    </row>
    <row r="115732" spans="1:10" hidden="1" x14ac:dyDescent="0.3">
      <c r="A115732" t="s">
        <v>1681</v>
      </c>
      <c r="B115732" t="s">
        <v>14</v>
      </c>
      <c r="C115732" t="s">
        <v>1696</v>
      </c>
      <c r="D115732" t="s">
        <v>93</v>
      </c>
      <c r="E115732" t="s">
        <v>2462</v>
      </c>
      <c r="F115732">
        <v>90</v>
      </c>
      <c r="G115732">
        <v>5</v>
      </c>
      <c r="H115732">
        <v>0</v>
      </c>
      <c r="I115732">
        <v>0</v>
      </c>
      <c r="J115732" t="s">
        <v>18</v>
      </c>
    </row>
    <row r="115733" spans="1:10" hidden="1" x14ac:dyDescent="0.3">
      <c r="A115733" t="s">
        <v>1681</v>
      </c>
      <c r="B115733" t="s">
        <v>14</v>
      </c>
      <c r="C115733" t="s">
        <v>1696</v>
      </c>
      <c r="D115733" t="s">
        <v>93</v>
      </c>
      <c r="E115733" t="s">
        <v>2462</v>
      </c>
      <c r="F115733">
        <v>95</v>
      </c>
      <c r="G115733">
        <v>5</v>
      </c>
      <c r="H115733">
        <v>0</v>
      </c>
      <c r="I115733">
        <v>0</v>
      </c>
      <c r="J115733" t="s">
        <v>18</v>
      </c>
    </row>
    <row r="115734" spans="1:10" hidden="1" x14ac:dyDescent="0.3">
      <c r="A115734" t="s">
        <v>1681</v>
      </c>
      <c r="B115734" t="s">
        <v>14</v>
      </c>
      <c r="C115734" t="s">
        <v>1696</v>
      </c>
      <c r="D115734" t="s">
        <v>93</v>
      </c>
      <c r="E115734" t="s">
        <v>2462</v>
      </c>
      <c r="F115734">
        <v>100</v>
      </c>
      <c r="G115734">
        <v>5</v>
      </c>
      <c r="H115734">
        <v>0</v>
      </c>
      <c r="I115734">
        <v>0</v>
      </c>
      <c r="J115734" t="s">
        <v>18</v>
      </c>
    </row>
    <row r="115735" spans="1:10" hidden="1" x14ac:dyDescent="0.3">
      <c r="A115735" t="s">
        <v>1681</v>
      </c>
      <c r="B115735" t="s">
        <v>14</v>
      </c>
      <c r="C115735" t="s">
        <v>1697</v>
      </c>
      <c r="D115735" t="s">
        <v>95</v>
      </c>
      <c r="E115735" t="s">
        <v>2462</v>
      </c>
      <c r="F115735">
        <v>0</v>
      </c>
      <c r="G115735">
        <v>5</v>
      </c>
      <c r="H115735">
        <v>0</v>
      </c>
      <c r="I115735">
        <v>0</v>
      </c>
      <c r="J115735" t="s">
        <v>18</v>
      </c>
    </row>
    <row r="115736" spans="1:10" hidden="1" x14ac:dyDescent="0.3">
      <c r="A115736" t="s">
        <v>1681</v>
      </c>
      <c r="B115736" t="s">
        <v>14</v>
      </c>
      <c r="C115736" t="s">
        <v>1697</v>
      </c>
      <c r="D115736" t="s">
        <v>95</v>
      </c>
      <c r="E115736" t="s">
        <v>2462</v>
      </c>
      <c r="F115736">
        <v>5</v>
      </c>
      <c r="G115736">
        <v>5</v>
      </c>
      <c r="H115736">
        <v>0</v>
      </c>
      <c r="I115736">
        <v>0</v>
      </c>
      <c r="J115736" t="s">
        <v>18</v>
      </c>
    </row>
    <row r="115737" spans="1:10" hidden="1" x14ac:dyDescent="0.3">
      <c r="A115737" t="s">
        <v>1681</v>
      </c>
      <c r="B115737" t="s">
        <v>14</v>
      </c>
      <c r="C115737" t="s">
        <v>1697</v>
      </c>
      <c r="D115737" t="s">
        <v>95</v>
      </c>
      <c r="E115737" t="s">
        <v>2462</v>
      </c>
      <c r="F115737">
        <v>10</v>
      </c>
      <c r="G115737">
        <v>5</v>
      </c>
      <c r="H115737">
        <v>0</v>
      </c>
      <c r="I115737">
        <v>0</v>
      </c>
      <c r="J115737" t="s">
        <v>18</v>
      </c>
    </row>
    <row r="115738" spans="1:10" hidden="1" x14ac:dyDescent="0.3">
      <c r="A115738" t="s">
        <v>1681</v>
      </c>
      <c r="B115738" t="s">
        <v>14</v>
      </c>
      <c r="C115738" t="s">
        <v>1697</v>
      </c>
      <c r="D115738" t="s">
        <v>95</v>
      </c>
      <c r="E115738" t="s">
        <v>2462</v>
      </c>
      <c r="F115738">
        <v>15</v>
      </c>
      <c r="G115738">
        <v>5</v>
      </c>
      <c r="H115738">
        <v>0</v>
      </c>
      <c r="I115738">
        <v>0</v>
      </c>
      <c r="J115738" t="s">
        <v>18</v>
      </c>
    </row>
    <row r="115739" spans="1:10" hidden="1" x14ac:dyDescent="0.3">
      <c r="A115739" t="s">
        <v>1681</v>
      </c>
      <c r="B115739" t="s">
        <v>14</v>
      </c>
      <c r="C115739" t="s">
        <v>1697</v>
      </c>
      <c r="D115739" t="s">
        <v>95</v>
      </c>
      <c r="E115739" t="s">
        <v>2462</v>
      </c>
      <c r="F115739">
        <v>20</v>
      </c>
      <c r="G115739">
        <v>5</v>
      </c>
      <c r="H115739">
        <v>0</v>
      </c>
      <c r="I115739">
        <v>0</v>
      </c>
      <c r="J115739" t="s">
        <v>18</v>
      </c>
    </row>
    <row r="115740" spans="1:10" hidden="1" x14ac:dyDescent="0.3">
      <c r="A115740" t="s">
        <v>1681</v>
      </c>
      <c r="B115740" t="s">
        <v>14</v>
      </c>
      <c r="C115740" t="s">
        <v>1697</v>
      </c>
      <c r="D115740" t="s">
        <v>95</v>
      </c>
      <c r="E115740" t="s">
        <v>2462</v>
      </c>
      <c r="F115740">
        <v>25</v>
      </c>
      <c r="G115740">
        <v>5</v>
      </c>
      <c r="H115740">
        <v>0</v>
      </c>
      <c r="I115740">
        <v>0</v>
      </c>
      <c r="J115740" t="s">
        <v>18</v>
      </c>
    </row>
    <row r="115741" spans="1:10" hidden="1" x14ac:dyDescent="0.3">
      <c r="A115741" t="s">
        <v>1681</v>
      </c>
      <c r="B115741" t="s">
        <v>14</v>
      </c>
      <c r="C115741" t="s">
        <v>1697</v>
      </c>
      <c r="D115741" t="s">
        <v>95</v>
      </c>
      <c r="E115741" t="s">
        <v>2462</v>
      </c>
      <c r="F115741">
        <v>30</v>
      </c>
      <c r="G115741">
        <v>5</v>
      </c>
      <c r="H115741">
        <v>1</v>
      </c>
      <c r="I115741">
        <v>0</v>
      </c>
      <c r="J115741" t="s">
        <v>18</v>
      </c>
    </row>
    <row r="115742" spans="1:10" hidden="1" x14ac:dyDescent="0.3">
      <c r="A115742" t="s">
        <v>1681</v>
      </c>
      <c r="B115742" t="s">
        <v>14</v>
      </c>
      <c r="C115742" t="s">
        <v>1697</v>
      </c>
      <c r="D115742" t="s">
        <v>95</v>
      </c>
      <c r="E115742" t="s">
        <v>2462</v>
      </c>
      <c r="F115742">
        <v>35</v>
      </c>
      <c r="G115742">
        <v>5</v>
      </c>
      <c r="H115742">
        <v>0</v>
      </c>
      <c r="I115742">
        <v>0</v>
      </c>
      <c r="J115742" t="s">
        <v>18</v>
      </c>
    </row>
    <row r="115743" spans="1:10" hidden="1" x14ac:dyDescent="0.3">
      <c r="A115743" t="s">
        <v>1681</v>
      </c>
      <c r="B115743" t="s">
        <v>14</v>
      </c>
      <c r="C115743" t="s">
        <v>1697</v>
      </c>
      <c r="D115743" t="s">
        <v>95</v>
      </c>
      <c r="E115743" t="s">
        <v>2462</v>
      </c>
      <c r="F115743">
        <v>40</v>
      </c>
      <c r="G115743">
        <v>5</v>
      </c>
      <c r="H115743">
        <v>0</v>
      </c>
      <c r="I115743">
        <v>0</v>
      </c>
      <c r="J115743" t="s">
        <v>18</v>
      </c>
    </row>
    <row r="115744" spans="1:10" hidden="1" x14ac:dyDescent="0.3">
      <c r="A115744" t="s">
        <v>1681</v>
      </c>
      <c r="B115744" t="s">
        <v>14</v>
      </c>
      <c r="C115744" t="s">
        <v>1697</v>
      </c>
      <c r="D115744" t="s">
        <v>95</v>
      </c>
      <c r="E115744" t="s">
        <v>2462</v>
      </c>
      <c r="F115744">
        <v>45</v>
      </c>
      <c r="G115744">
        <v>5</v>
      </c>
      <c r="H115744">
        <v>1</v>
      </c>
      <c r="I115744">
        <v>0</v>
      </c>
      <c r="J115744" t="s">
        <v>18</v>
      </c>
    </row>
    <row r="115745" spans="1:10" hidden="1" x14ac:dyDescent="0.3">
      <c r="A115745" t="s">
        <v>1681</v>
      </c>
      <c r="B115745" t="s">
        <v>14</v>
      </c>
      <c r="C115745" t="s">
        <v>1697</v>
      </c>
      <c r="D115745" t="s">
        <v>95</v>
      </c>
      <c r="E115745" t="s">
        <v>2462</v>
      </c>
      <c r="F115745">
        <v>50</v>
      </c>
      <c r="G115745">
        <v>5</v>
      </c>
      <c r="H115745">
        <v>0</v>
      </c>
      <c r="I115745">
        <v>0</v>
      </c>
      <c r="J115745" t="s">
        <v>18</v>
      </c>
    </row>
    <row r="115746" spans="1:10" hidden="1" x14ac:dyDescent="0.3">
      <c r="A115746" t="s">
        <v>1681</v>
      </c>
      <c r="B115746" t="s">
        <v>14</v>
      </c>
      <c r="C115746" t="s">
        <v>1697</v>
      </c>
      <c r="D115746" t="s">
        <v>95</v>
      </c>
      <c r="E115746" t="s">
        <v>2462</v>
      </c>
      <c r="F115746">
        <v>55</v>
      </c>
      <c r="G115746">
        <v>5</v>
      </c>
      <c r="H115746">
        <v>0</v>
      </c>
      <c r="I115746">
        <v>0</v>
      </c>
      <c r="J115746" t="s">
        <v>18</v>
      </c>
    </row>
    <row r="115747" spans="1:10" hidden="1" x14ac:dyDescent="0.3">
      <c r="A115747" t="s">
        <v>1681</v>
      </c>
      <c r="B115747" t="s">
        <v>14</v>
      </c>
      <c r="C115747" t="s">
        <v>1697</v>
      </c>
      <c r="D115747" t="s">
        <v>95</v>
      </c>
      <c r="E115747" t="s">
        <v>2462</v>
      </c>
      <c r="F115747">
        <v>60</v>
      </c>
      <c r="G115747">
        <v>5</v>
      </c>
      <c r="H115747">
        <v>0</v>
      </c>
      <c r="I115747">
        <v>0</v>
      </c>
      <c r="J115747" t="s">
        <v>18</v>
      </c>
    </row>
    <row r="115748" spans="1:10" hidden="1" x14ac:dyDescent="0.3">
      <c r="A115748" t="s">
        <v>1681</v>
      </c>
      <c r="B115748" t="s">
        <v>14</v>
      </c>
      <c r="C115748" t="s">
        <v>1697</v>
      </c>
      <c r="D115748" t="s">
        <v>95</v>
      </c>
      <c r="E115748" t="s">
        <v>2462</v>
      </c>
      <c r="F115748">
        <v>65</v>
      </c>
      <c r="G115748">
        <v>5</v>
      </c>
      <c r="H115748">
        <v>0</v>
      </c>
      <c r="I115748">
        <v>0</v>
      </c>
      <c r="J115748" t="s">
        <v>18</v>
      </c>
    </row>
    <row r="115749" spans="1:10" hidden="1" x14ac:dyDescent="0.3">
      <c r="A115749" t="s">
        <v>1681</v>
      </c>
      <c r="B115749" t="s">
        <v>14</v>
      </c>
      <c r="C115749" t="s">
        <v>1697</v>
      </c>
      <c r="D115749" t="s">
        <v>95</v>
      </c>
      <c r="E115749" t="s">
        <v>2462</v>
      </c>
      <c r="F115749">
        <v>70</v>
      </c>
      <c r="G115749">
        <v>5</v>
      </c>
      <c r="H115749">
        <v>0</v>
      </c>
      <c r="I115749">
        <v>0</v>
      </c>
      <c r="J115749" t="s">
        <v>18</v>
      </c>
    </row>
    <row r="115750" spans="1:10" hidden="1" x14ac:dyDescent="0.3">
      <c r="A115750" t="s">
        <v>1681</v>
      </c>
      <c r="B115750" t="s">
        <v>14</v>
      </c>
      <c r="C115750" t="s">
        <v>1697</v>
      </c>
      <c r="D115750" t="s">
        <v>95</v>
      </c>
      <c r="E115750" t="s">
        <v>2462</v>
      </c>
      <c r="F115750">
        <v>75</v>
      </c>
      <c r="G115750">
        <v>5</v>
      </c>
      <c r="H115750">
        <v>0</v>
      </c>
      <c r="I115750">
        <v>0</v>
      </c>
      <c r="J115750" t="s">
        <v>18</v>
      </c>
    </row>
    <row r="115751" spans="1:10" hidden="1" x14ac:dyDescent="0.3">
      <c r="A115751" t="s">
        <v>1681</v>
      </c>
      <c r="B115751" t="s">
        <v>14</v>
      </c>
      <c r="C115751" t="s">
        <v>1697</v>
      </c>
      <c r="D115751" t="s">
        <v>95</v>
      </c>
      <c r="E115751" t="s">
        <v>2462</v>
      </c>
      <c r="F115751">
        <v>80</v>
      </c>
      <c r="G115751">
        <v>5</v>
      </c>
      <c r="H115751">
        <v>0</v>
      </c>
      <c r="I115751">
        <v>0</v>
      </c>
      <c r="J115751" t="s">
        <v>18</v>
      </c>
    </row>
    <row r="115752" spans="1:10" hidden="1" x14ac:dyDescent="0.3">
      <c r="A115752" t="s">
        <v>1681</v>
      </c>
      <c r="B115752" t="s">
        <v>14</v>
      </c>
      <c r="C115752" t="s">
        <v>1697</v>
      </c>
      <c r="D115752" t="s">
        <v>95</v>
      </c>
      <c r="E115752" t="s">
        <v>2462</v>
      </c>
      <c r="F115752">
        <v>85</v>
      </c>
      <c r="G115752">
        <v>5</v>
      </c>
      <c r="H115752">
        <v>0</v>
      </c>
      <c r="I115752">
        <v>0</v>
      </c>
      <c r="J115752" t="s">
        <v>18</v>
      </c>
    </row>
    <row r="115753" spans="1:10" hidden="1" x14ac:dyDescent="0.3">
      <c r="A115753" t="s">
        <v>1681</v>
      </c>
      <c r="B115753" t="s">
        <v>14</v>
      </c>
      <c r="C115753" t="s">
        <v>1697</v>
      </c>
      <c r="D115753" t="s">
        <v>95</v>
      </c>
      <c r="E115753" t="s">
        <v>2462</v>
      </c>
      <c r="F115753">
        <v>90</v>
      </c>
      <c r="G115753">
        <v>5</v>
      </c>
      <c r="H115753">
        <v>0</v>
      </c>
      <c r="I115753">
        <v>0</v>
      </c>
      <c r="J115753" t="s">
        <v>18</v>
      </c>
    </row>
    <row r="115754" spans="1:10" hidden="1" x14ac:dyDescent="0.3">
      <c r="A115754" t="s">
        <v>1681</v>
      </c>
      <c r="B115754" t="s">
        <v>14</v>
      </c>
      <c r="C115754" t="s">
        <v>1697</v>
      </c>
      <c r="D115754" t="s">
        <v>95</v>
      </c>
      <c r="E115754" t="s">
        <v>2462</v>
      </c>
      <c r="F115754">
        <v>95</v>
      </c>
      <c r="G115754">
        <v>5</v>
      </c>
      <c r="H115754">
        <v>0</v>
      </c>
      <c r="I115754">
        <v>0</v>
      </c>
      <c r="J115754" t="s">
        <v>18</v>
      </c>
    </row>
    <row r="115755" spans="1:10" hidden="1" x14ac:dyDescent="0.3">
      <c r="A115755" t="s">
        <v>1681</v>
      </c>
      <c r="B115755" t="s">
        <v>14</v>
      </c>
      <c r="C115755" t="s">
        <v>1697</v>
      </c>
      <c r="D115755" t="s">
        <v>95</v>
      </c>
      <c r="E115755" t="s">
        <v>2462</v>
      </c>
      <c r="F115755">
        <v>100</v>
      </c>
      <c r="G115755">
        <v>5</v>
      </c>
      <c r="H115755">
        <v>0</v>
      </c>
      <c r="I115755">
        <v>0</v>
      </c>
      <c r="J115755" t="s">
        <v>18</v>
      </c>
    </row>
    <row r="115756" spans="1:10" hidden="1" x14ac:dyDescent="0.3">
      <c r="A115756" t="s">
        <v>1681</v>
      </c>
      <c r="B115756" t="s">
        <v>14</v>
      </c>
      <c r="C115756" t="s">
        <v>1698</v>
      </c>
      <c r="D115756" t="s">
        <v>97</v>
      </c>
      <c r="E115756" t="s">
        <v>2462</v>
      </c>
      <c r="F115756">
        <v>0</v>
      </c>
      <c r="G115756">
        <v>5</v>
      </c>
      <c r="H115756">
        <v>1</v>
      </c>
      <c r="I115756">
        <v>0</v>
      </c>
      <c r="J115756" t="s">
        <v>18</v>
      </c>
    </row>
    <row r="115757" spans="1:10" hidden="1" x14ac:dyDescent="0.3">
      <c r="A115757" t="s">
        <v>1681</v>
      </c>
      <c r="B115757" t="s">
        <v>14</v>
      </c>
      <c r="C115757" t="s">
        <v>1698</v>
      </c>
      <c r="D115757" t="s">
        <v>97</v>
      </c>
      <c r="E115757" t="s">
        <v>2462</v>
      </c>
      <c r="F115757">
        <v>5</v>
      </c>
      <c r="G115757">
        <v>5</v>
      </c>
      <c r="H115757">
        <v>0</v>
      </c>
      <c r="I115757">
        <v>0</v>
      </c>
      <c r="J115757" t="s">
        <v>18</v>
      </c>
    </row>
    <row r="115758" spans="1:10" hidden="1" x14ac:dyDescent="0.3">
      <c r="A115758" t="s">
        <v>1681</v>
      </c>
      <c r="B115758" t="s">
        <v>14</v>
      </c>
      <c r="C115758" t="s">
        <v>1698</v>
      </c>
      <c r="D115758" t="s">
        <v>97</v>
      </c>
      <c r="E115758" t="s">
        <v>2462</v>
      </c>
      <c r="F115758">
        <v>10</v>
      </c>
      <c r="G115758">
        <v>5</v>
      </c>
      <c r="H115758">
        <v>1</v>
      </c>
      <c r="I115758">
        <v>0</v>
      </c>
      <c r="J115758" t="s">
        <v>18</v>
      </c>
    </row>
    <row r="115759" spans="1:10" hidden="1" x14ac:dyDescent="0.3">
      <c r="A115759" t="s">
        <v>1681</v>
      </c>
      <c r="B115759" t="s">
        <v>14</v>
      </c>
      <c r="C115759" t="s">
        <v>1698</v>
      </c>
      <c r="D115759" t="s">
        <v>97</v>
      </c>
      <c r="E115759" t="s">
        <v>2462</v>
      </c>
      <c r="F115759">
        <v>15</v>
      </c>
      <c r="G115759">
        <v>5</v>
      </c>
      <c r="H115759">
        <v>1</v>
      </c>
      <c r="I115759">
        <v>0</v>
      </c>
      <c r="J115759" t="s">
        <v>18</v>
      </c>
    </row>
    <row r="115760" spans="1:10" hidden="1" x14ac:dyDescent="0.3">
      <c r="A115760" t="s">
        <v>1681</v>
      </c>
      <c r="B115760" t="s">
        <v>14</v>
      </c>
      <c r="C115760" t="s">
        <v>1698</v>
      </c>
      <c r="D115760" t="s">
        <v>97</v>
      </c>
      <c r="E115760" t="s">
        <v>2462</v>
      </c>
      <c r="F115760">
        <v>20</v>
      </c>
      <c r="G115760">
        <v>5</v>
      </c>
      <c r="H115760">
        <v>2</v>
      </c>
      <c r="I115760">
        <v>0</v>
      </c>
      <c r="J115760" t="s">
        <v>18</v>
      </c>
    </row>
    <row r="115761" spans="1:10" hidden="1" x14ac:dyDescent="0.3">
      <c r="A115761" t="s">
        <v>1681</v>
      </c>
      <c r="B115761" t="s">
        <v>14</v>
      </c>
      <c r="C115761" t="s">
        <v>1698</v>
      </c>
      <c r="D115761" t="s">
        <v>97</v>
      </c>
      <c r="E115761" t="s">
        <v>2462</v>
      </c>
      <c r="F115761">
        <v>25</v>
      </c>
      <c r="G115761">
        <v>5</v>
      </c>
      <c r="H115761">
        <v>8.1999999999999993</v>
      </c>
      <c r="I115761">
        <v>0</v>
      </c>
      <c r="J115761" t="s">
        <v>18</v>
      </c>
    </row>
    <row r="115762" spans="1:10" hidden="1" x14ac:dyDescent="0.3">
      <c r="A115762" t="s">
        <v>1681</v>
      </c>
      <c r="B115762" t="s">
        <v>14</v>
      </c>
      <c r="C115762" t="s">
        <v>1698</v>
      </c>
      <c r="D115762" t="s">
        <v>97</v>
      </c>
      <c r="E115762" t="s">
        <v>2462</v>
      </c>
      <c r="F115762">
        <v>30</v>
      </c>
      <c r="G115762">
        <v>5</v>
      </c>
      <c r="H115762">
        <v>13.3</v>
      </c>
      <c r="I115762">
        <v>0</v>
      </c>
      <c r="J115762" t="s">
        <v>18</v>
      </c>
    </row>
    <row r="115763" spans="1:10" hidden="1" x14ac:dyDescent="0.3">
      <c r="A115763" t="s">
        <v>1681</v>
      </c>
      <c r="B115763" t="s">
        <v>14</v>
      </c>
      <c r="C115763" t="s">
        <v>1698</v>
      </c>
      <c r="D115763" t="s">
        <v>97</v>
      </c>
      <c r="E115763" t="s">
        <v>2462</v>
      </c>
      <c r="F115763">
        <v>35</v>
      </c>
      <c r="G115763">
        <v>5</v>
      </c>
      <c r="H115763">
        <v>9.1999999999999993</v>
      </c>
      <c r="I115763">
        <v>0</v>
      </c>
      <c r="J115763" t="s">
        <v>18</v>
      </c>
    </row>
    <row r="115764" spans="1:10" hidden="1" x14ac:dyDescent="0.3">
      <c r="A115764" t="s">
        <v>1681</v>
      </c>
      <c r="B115764" t="s">
        <v>14</v>
      </c>
      <c r="C115764" t="s">
        <v>1698</v>
      </c>
      <c r="D115764" t="s">
        <v>97</v>
      </c>
      <c r="E115764" t="s">
        <v>2462</v>
      </c>
      <c r="F115764">
        <v>40</v>
      </c>
      <c r="G115764">
        <v>5</v>
      </c>
      <c r="H115764">
        <v>7.1</v>
      </c>
      <c r="I115764">
        <v>0</v>
      </c>
      <c r="J115764" t="s">
        <v>18</v>
      </c>
    </row>
    <row r="115765" spans="1:10" hidden="1" x14ac:dyDescent="0.3">
      <c r="A115765" t="s">
        <v>1681</v>
      </c>
      <c r="B115765" t="s">
        <v>14</v>
      </c>
      <c r="C115765" t="s">
        <v>1698</v>
      </c>
      <c r="D115765" t="s">
        <v>97</v>
      </c>
      <c r="E115765" t="s">
        <v>2462</v>
      </c>
      <c r="F115765">
        <v>45</v>
      </c>
      <c r="G115765">
        <v>5</v>
      </c>
      <c r="H115765">
        <v>3.1</v>
      </c>
      <c r="I115765">
        <v>0</v>
      </c>
      <c r="J115765" t="s">
        <v>18</v>
      </c>
    </row>
    <row r="115766" spans="1:10" hidden="1" x14ac:dyDescent="0.3">
      <c r="A115766" t="s">
        <v>1681</v>
      </c>
      <c r="B115766" t="s">
        <v>14</v>
      </c>
      <c r="C115766" t="s">
        <v>1698</v>
      </c>
      <c r="D115766" t="s">
        <v>97</v>
      </c>
      <c r="E115766" t="s">
        <v>2462</v>
      </c>
      <c r="F115766">
        <v>50</v>
      </c>
      <c r="G115766">
        <v>5</v>
      </c>
      <c r="H115766">
        <v>0</v>
      </c>
      <c r="I115766">
        <v>0</v>
      </c>
      <c r="J115766" t="s">
        <v>18</v>
      </c>
    </row>
    <row r="115767" spans="1:10" hidden="1" x14ac:dyDescent="0.3">
      <c r="A115767" t="s">
        <v>1681</v>
      </c>
      <c r="B115767" t="s">
        <v>14</v>
      </c>
      <c r="C115767" t="s">
        <v>1698</v>
      </c>
      <c r="D115767" t="s">
        <v>97</v>
      </c>
      <c r="E115767" t="s">
        <v>2462</v>
      </c>
      <c r="F115767">
        <v>55</v>
      </c>
      <c r="G115767">
        <v>5</v>
      </c>
      <c r="H115767">
        <v>1</v>
      </c>
      <c r="I115767">
        <v>1</v>
      </c>
      <c r="J115767" t="s">
        <v>18</v>
      </c>
    </row>
    <row r="115768" spans="1:10" hidden="1" x14ac:dyDescent="0.3">
      <c r="A115768" t="s">
        <v>1681</v>
      </c>
      <c r="B115768" t="s">
        <v>14</v>
      </c>
      <c r="C115768" t="s">
        <v>1698</v>
      </c>
      <c r="D115768" t="s">
        <v>97</v>
      </c>
      <c r="E115768" t="s">
        <v>2462</v>
      </c>
      <c r="F115768">
        <v>60</v>
      </c>
      <c r="G115768">
        <v>5</v>
      </c>
      <c r="H115768">
        <v>3.1</v>
      </c>
      <c r="I115768">
        <v>0</v>
      </c>
      <c r="J115768" t="s">
        <v>18</v>
      </c>
    </row>
    <row r="115769" spans="1:10" hidden="1" x14ac:dyDescent="0.3">
      <c r="A115769" t="s">
        <v>1681</v>
      </c>
      <c r="B115769" t="s">
        <v>14</v>
      </c>
      <c r="C115769" t="s">
        <v>1698</v>
      </c>
      <c r="D115769" t="s">
        <v>97</v>
      </c>
      <c r="E115769" t="s">
        <v>2462</v>
      </c>
      <c r="F115769">
        <v>65</v>
      </c>
      <c r="G115769">
        <v>5</v>
      </c>
      <c r="H115769">
        <v>0</v>
      </c>
      <c r="I115769">
        <v>0</v>
      </c>
      <c r="J115769" t="s">
        <v>18</v>
      </c>
    </row>
    <row r="115770" spans="1:10" hidden="1" x14ac:dyDescent="0.3">
      <c r="A115770" t="s">
        <v>1681</v>
      </c>
      <c r="B115770" t="s">
        <v>14</v>
      </c>
      <c r="C115770" t="s">
        <v>1698</v>
      </c>
      <c r="D115770" t="s">
        <v>97</v>
      </c>
      <c r="E115770" t="s">
        <v>2462</v>
      </c>
      <c r="F115770">
        <v>70</v>
      </c>
      <c r="G115770">
        <v>5</v>
      </c>
      <c r="H115770">
        <v>2</v>
      </c>
      <c r="I115770">
        <v>0</v>
      </c>
      <c r="J115770" t="s">
        <v>18</v>
      </c>
    </row>
    <row r="115771" spans="1:10" hidden="1" x14ac:dyDescent="0.3">
      <c r="A115771" t="s">
        <v>1681</v>
      </c>
      <c r="B115771" t="s">
        <v>14</v>
      </c>
      <c r="C115771" t="s">
        <v>1698</v>
      </c>
      <c r="D115771" t="s">
        <v>97</v>
      </c>
      <c r="E115771" t="s">
        <v>2462</v>
      </c>
      <c r="F115771">
        <v>75</v>
      </c>
      <c r="G115771">
        <v>5</v>
      </c>
      <c r="H115771">
        <v>0</v>
      </c>
      <c r="I115771">
        <v>0</v>
      </c>
      <c r="J115771" t="s">
        <v>18</v>
      </c>
    </row>
    <row r="115772" spans="1:10" hidden="1" x14ac:dyDescent="0.3">
      <c r="A115772" t="s">
        <v>1681</v>
      </c>
      <c r="B115772" t="s">
        <v>14</v>
      </c>
      <c r="C115772" t="s">
        <v>1698</v>
      </c>
      <c r="D115772" t="s">
        <v>97</v>
      </c>
      <c r="E115772" t="s">
        <v>2462</v>
      </c>
      <c r="F115772">
        <v>80</v>
      </c>
      <c r="G115772">
        <v>5</v>
      </c>
      <c r="H115772">
        <v>0</v>
      </c>
      <c r="I115772">
        <v>0</v>
      </c>
      <c r="J115772" t="s">
        <v>18</v>
      </c>
    </row>
    <row r="115773" spans="1:10" hidden="1" x14ac:dyDescent="0.3">
      <c r="A115773" t="s">
        <v>1681</v>
      </c>
      <c r="B115773" t="s">
        <v>14</v>
      </c>
      <c r="C115773" t="s">
        <v>1698</v>
      </c>
      <c r="D115773" t="s">
        <v>97</v>
      </c>
      <c r="E115773" t="s">
        <v>2462</v>
      </c>
      <c r="F115773">
        <v>85</v>
      </c>
      <c r="G115773">
        <v>5</v>
      </c>
      <c r="H115773">
        <v>0</v>
      </c>
      <c r="I115773">
        <v>0</v>
      </c>
      <c r="J115773" t="s">
        <v>18</v>
      </c>
    </row>
    <row r="115774" spans="1:10" hidden="1" x14ac:dyDescent="0.3">
      <c r="A115774" t="s">
        <v>1681</v>
      </c>
      <c r="B115774" t="s">
        <v>14</v>
      </c>
      <c r="C115774" t="s">
        <v>1698</v>
      </c>
      <c r="D115774" t="s">
        <v>97</v>
      </c>
      <c r="E115774" t="s">
        <v>2462</v>
      </c>
      <c r="F115774">
        <v>90</v>
      </c>
      <c r="G115774">
        <v>5</v>
      </c>
      <c r="H115774">
        <v>0</v>
      </c>
      <c r="I115774">
        <v>0</v>
      </c>
      <c r="J115774" t="s">
        <v>18</v>
      </c>
    </row>
    <row r="115775" spans="1:10" hidden="1" x14ac:dyDescent="0.3">
      <c r="A115775" t="s">
        <v>1681</v>
      </c>
      <c r="B115775" t="s">
        <v>14</v>
      </c>
      <c r="C115775" t="s">
        <v>1698</v>
      </c>
      <c r="D115775" t="s">
        <v>97</v>
      </c>
      <c r="E115775" t="s">
        <v>2462</v>
      </c>
      <c r="F115775">
        <v>95</v>
      </c>
      <c r="G115775">
        <v>5</v>
      </c>
      <c r="H115775">
        <v>0</v>
      </c>
      <c r="I115775">
        <v>0</v>
      </c>
      <c r="J115775" t="s">
        <v>18</v>
      </c>
    </row>
    <row r="115776" spans="1:10" hidden="1" x14ac:dyDescent="0.3">
      <c r="A115776" t="s">
        <v>1681</v>
      </c>
      <c r="B115776" t="s">
        <v>14</v>
      </c>
      <c r="C115776" t="s">
        <v>1698</v>
      </c>
      <c r="D115776" t="s">
        <v>97</v>
      </c>
      <c r="E115776" t="s">
        <v>2462</v>
      </c>
      <c r="F115776">
        <v>100</v>
      </c>
      <c r="G115776">
        <v>5</v>
      </c>
      <c r="H115776">
        <v>0</v>
      </c>
      <c r="I115776">
        <v>0</v>
      </c>
      <c r="J115776" t="s">
        <v>18</v>
      </c>
    </row>
    <row r="115777" spans="1:10" hidden="1" x14ac:dyDescent="0.3">
      <c r="A115777" t="s">
        <v>1681</v>
      </c>
      <c r="B115777" t="s">
        <v>14</v>
      </c>
      <c r="C115777" t="s">
        <v>1699</v>
      </c>
      <c r="D115777" t="s">
        <v>101</v>
      </c>
      <c r="E115777" t="s">
        <v>2462</v>
      </c>
      <c r="F115777">
        <v>0</v>
      </c>
      <c r="G115777">
        <v>5</v>
      </c>
      <c r="H115777">
        <v>1</v>
      </c>
      <c r="I115777">
        <v>0</v>
      </c>
      <c r="J115777" t="s">
        <v>18</v>
      </c>
    </row>
    <row r="115778" spans="1:10" hidden="1" x14ac:dyDescent="0.3">
      <c r="A115778" t="s">
        <v>1681</v>
      </c>
      <c r="B115778" t="s">
        <v>14</v>
      </c>
      <c r="C115778" t="s">
        <v>1699</v>
      </c>
      <c r="D115778" t="s">
        <v>101</v>
      </c>
      <c r="E115778" t="s">
        <v>2462</v>
      </c>
      <c r="F115778">
        <v>5</v>
      </c>
      <c r="G115778">
        <v>5</v>
      </c>
      <c r="H115778">
        <v>0</v>
      </c>
      <c r="I115778">
        <v>0</v>
      </c>
      <c r="J115778" t="s">
        <v>18</v>
      </c>
    </row>
    <row r="115779" spans="1:10" hidden="1" x14ac:dyDescent="0.3">
      <c r="A115779" t="s">
        <v>1681</v>
      </c>
      <c r="B115779" t="s">
        <v>14</v>
      </c>
      <c r="C115779" t="s">
        <v>1699</v>
      </c>
      <c r="D115779" t="s">
        <v>101</v>
      </c>
      <c r="E115779" t="s">
        <v>2462</v>
      </c>
      <c r="F115779">
        <v>10</v>
      </c>
      <c r="G115779">
        <v>5</v>
      </c>
      <c r="H115779">
        <v>1</v>
      </c>
      <c r="I115779">
        <v>0</v>
      </c>
      <c r="J115779" t="s">
        <v>18</v>
      </c>
    </row>
    <row r="115780" spans="1:10" hidden="1" x14ac:dyDescent="0.3">
      <c r="A115780" t="s">
        <v>1681</v>
      </c>
      <c r="B115780" t="s">
        <v>14</v>
      </c>
      <c r="C115780" t="s">
        <v>1699</v>
      </c>
      <c r="D115780" t="s">
        <v>101</v>
      </c>
      <c r="E115780" t="s">
        <v>2462</v>
      </c>
      <c r="F115780">
        <v>15</v>
      </c>
      <c r="G115780">
        <v>5</v>
      </c>
      <c r="H115780">
        <v>1</v>
      </c>
      <c r="I115780">
        <v>0</v>
      </c>
      <c r="J115780" t="s">
        <v>18</v>
      </c>
    </row>
    <row r="115781" spans="1:10" hidden="1" x14ac:dyDescent="0.3">
      <c r="A115781" t="s">
        <v>1681</v>
      </c>
      <c r="B115781" t="s">
        <v>14</v>
      </c>
      <c r="C115781" t="s">
        <v>1699</v>
      </c>
      <c r="D115781" t="s">
        <v>101</v>
      </c>
      <c r="E115781" t="s">
        <v>2462</v>
      </c>
      <c r="F115781">
        <v>20</v>
      </c>
      <c r="G115781">
        <v>5</v>
      </c>
      <c r="H115781">
        <v>3.1</v>
      </c>
      <c r="I115781">
        <v>0</v>
      </c>
      <c r="J115781" t="s">
        <v>18</v>
      </c>
    </row>
    <row r="115782" spans="1:10" hidden="1" x14ac:dyDescent="0.3">
      <c r="A115782" t="s">
        <v>1681</v>
      </c>
      <c r="B115782" t="s">
        <v>14</v>
      </c>
      <c r="C115782" t="s">
        <v>1699</v>
      </c>
      <c r="D115782" t="s">
        <v>101</v>
      </c>
      <c r="E115782" t="s">
        <v>2462</v>
      </c>
      <c r="F115782">
        <v>25</v>
      </c>
      <c r="G115782">
        <v>5</v>
      </c>
      <c r="H115782">
        <v>8.1</v>
      </c>
      <c r="I115782">
        <v>0</v>
      </c>
      <c r="J115782" t="s">
        <v>18</v>
      </c>
    </row>
    <row r="115783" spans="1:10" hidden="1" x14ac:dyDescent="0.3">
      <c r="A115783" t="s">
        <v>1681</v>
      </c>
      <c r="B115783" t="s">
        <v>14</v>
      </c>
      <c r="C115783" t="s">
        <v>1699</v>
      </c>
      <c r="D115783" t="s">
        <v>101</v>
      </c>
      <c r="E115783" t="s">
        <v>2462</v>
      </c>
      <c r="F115783">
        <v>30</v>
      </c>
      <c r="G115783">
        <v>5</v>
      </c>
      <c r="H115783">
        <v>15.3</v>
      </c>
      <c r="I115783">
        <v>0</v>
      </c>
      <c r="J115783" t="s">
        <v>18</v>
      </c>
    </row>
    <row r="115784" spans="1:10" hidden="1" x14ac:dyDescent="0.3">
      <c r="A115784" t="s">
        <v>1681</v>
      </c>
      <c r="B115784" t="s">
        <v>14</v>
      </c>
      <c r="C115784" t="s">
        <v>1699</v>
      </c>
      <c r="D115784" t="s">
        <v>101</v>
      </c>
      <c r="E115784" t="s">
        <v>2462</v>
      </c>
      <c r="F115784">
        <v>35</v>
      </c>
      <c r="G115784">
        <v>5</v>
      </c>
      <c r="H115784">
        <v>10.199999999999999</v>
      </c>
      <c r="I115784">
        <v>0</v>
      </c>
      <c r="J115784" t="s">
        <v>18</v>
      </c>
    </row>
    <row r="115785" spans="1:10" hidden="1" x14ac:dyDescent="0.3">
      <c r="A115785" t="s">
        <v>1681</v>
      </c>
      <c r="B115785" t="s">
        <v>14</v>
      </c>
      <c r="C115785" t="s">
        <v>1699</v>
      </c>
      <c r="D115785" t="s">
        <v>101</v>
      </c>
      <c r="E115785" t="s">
        <v>2462</v>
      </c>
      <c r="F115785">
        <v>40</v>
      </c>
      <c r="G115785">
        <v>5</v>
      </c>
      <c r="H115785">
        <v>7.1</v>
      </c>
      <c r="I115785">
        <v>0</v>
      </c>
      <c r="J115785" t="s">
        <v>18</v>
      </c>
    </row>
    <row r="115786" spans="1:10" hidden="1" x14ac:dyDescent="0.3">
      <c r="A115786" t="s">
        <v>1681</v>
      </c>
      <c r="B115786" t="s">
        <v>14</v>
      </c>
      <c r="C115786" t="s">
        <v>1699</v>
      </c>
      <c r="D115786" t="s">
        <v>101</v>
      </c>
      <c r="E115786" t="s">
        <v>2462</v>
      </c>
      <c r="F115786">
        <v>45</v>
      </c>
      <c r="G115786">
        <v>5</v>
      </c>
      <c r="H115786">
        <v>3.1</v>
      </c>
      <c r="I115786">
        <v>0</v>
      </c>
      <c r="J115786" t="s">
        <v>18</v>
      </c>
    </row>
    <row r="115787" spans="1:10" hidden="1" x14ac:dyDescent="0.3">
      <c r="A115787" t="s">
        <v>1681</v>
      </c>
      <c r="B115787" t="s">
        <v>14</v>
      </c>
      <c r="C115787" t="s">
        <v>1699</v>
      </c>
      <c r="D115787" t="s">
        <v>101</v>
      </c>
      <c r="E115787" t="s">
        <v>2462</v>
      </c>
      <c r="F115787">
        <v>50</v>
      </c>
      <c r="G115787">
        <v>5</v>
      </c>
      <c r="H115787">
        <v>0</v>
      </c>
      <c r="I115787">
        <v>0</v>
      </c>
      <c r="J115787" t="s">
        <v>18</v>
      </c>
    </row>
    <row r="115788" spans="1:10" hidden="1" x14ac:dyDescent="0.3">
      <c r="A115788" t="s">
        <v>1681</v>
      </c>
      <c r="B115788" t="s">
        <v>14</v>
      </c>
      <c r="C115788" t="s">
        <v>1699</v>
      </c>
      <c r="D115788" t="s">
        <v>101</v>
      </c>
      <c r="E115788" t="s">
        <v>2462</v>
      </c>
      <c r="F115788">
        <v>55</v>
      </c>
      <c r="G115788">
        <v>5</v>
      </c>
      <c r="H115788">
        <v>1</v>
      </c>
      <c r="I115788">
        <v>1</v>
      </c>
      <c r="J115788" t="s">
        <v>18</v>
      </c>
    </row>
    <row r="115789" spans="1:10" hidden="1" x14ac:dyDescent="0.3">
      <c r="A115789" t="s">
        <v>1681</v>
      </c>
      <c r="B115789" t="s">
        <v>14</v>
      </c>
      <c r="C115789" t="s">
        <v>1699</v>
      </c>
      <c r="D115789" t="s">
        <v>101</v>
      </c>
      <c r="E115789" t="s">
        <v>2462</v>
      </c>
      <c r="F115789">
        <v>60</v>
      </c>
      <c r="G115789">
        <v>5</v>
      </c>
      <c r="H115789">
        <v>3.1</v>
      </c>
      <c r="I115789">
        <v>0</v>
      </c>
      <c r="J115789" t="s">
        <v>18</v>
      </c>
    </row>
    <row r="115790" spans="1:10" hidden="1" x14ac:dyDescent="0.3">
      <c r="A115790" t="s">
        <v>1681</v>
      </c>
      <c r="B115790" t="s">
        <v>14</v>
      </c>
      <c r="C115790" t="s">
        <v>1699</v>
      </c>
      <c r="D115790" t="s">
        <v>101</v>
      </c>
      <c r="E115790" t="s">
        <v>2462</v>
      </c>
      <c r="F115790">
        <v>65</v>
      </c>
      <c r="G115790">
        <v>5</v>
      </c>
      <c r="H115790">
        <v>0</v>
      </c>
      <c r="I115790">
        <v>0</v>
      </c>
      <c r="J115790" t="s">
        <v>18</v>
      </c>
    </row>
    <row r="115791" spans="1:10" hidden="1" x14ac:dyDescent="0.3">
      <c r="A115791" t="s">
        <v>1681</v>
      </c>
      <c r="B115791" t="s">
        <v>14</v>
      </c>
      <c r="C115791" t="s">
        <v>1699</v>
      </c>
      <c r="D115791" t="s">
        <v>101</v>
      </c>
      <c r="E115791" t="s">
        <v>2462</v>
      </c>
      <c r="F115791">
        <v>70</v>
      </c>
      <c r="G115791">
        <v>5</v>
      </c>
      <c r="H115791">
        <v>2</v>
      </c>
      <c r="I115791">
        <v>0</v>
      </c>
      <c r="J115791" t="s">
        <v>18</v>
      </c>
    </row>
    <row r="115792" spans="1:10" hidden="1" x14ac:dyDescent="0.3">
      <c r="A115792" t="s">
        <v>1681</v>
      </c>
      <c r="B115792" t="s">
        <v>14</v>
      </c>
      <c r="C115792" t="s">
        <v>1699</v>
      </c>
      <c r="D115792" t="s">
        <v>101</v>
      </c>
      <c r="E115792" t="s">
        <v>2462</v>
      </c>
      <c r="F115792">
        <v>75</v>
      </c>
      <c r="G115792">
        <v>5</v>
      </c>
      <c r="H115792">
        <v>1</v>
      </c>
      <c r="I115792">
        <v>0</v>
      </c>
      <c r="J115792" t="s">
        <v>18</v>
      </c>
    </row>
    <row r="115793" spans="1:10" hidden="1" x14ac:dyDescent="0.3">
      <c r="A115793" t="s">
        <v>1681</v>
      </c>
      <c r="B115793" t="s">
        <v>14</v>
      </c>
      <c r="C115793" t="s">
        <v>1699</v>
      </c>
      <c r="D115793" t="s">
        <v>101</v>
      </c>
      <c r="E115793" t="s">
        <v>2462</v>
      </c>
      <c r="F115793">
        <v>80</v>
      </c>
      <c r="G115793">
        <v>5</v>
      </c>
      <c r="H115793">
        <v>0</v>
      </c>
      <c r="I115793">
        <v>0</v>
      </c>
      <c r="J115793" t="s">
        <v>18</v>
      </c>
    </row>
    <row r="115794" spans="1:10" hidden="1" x14ac:dyDescent="0.3">
      <c r="A115794" t="s">
        <v>1681</v>
      </c>
      <c r="B115794" t="s">
        <v>14</v>
      </c>
      <c r="C115794" t="s">
        <v>1699</v>
      </c>
      <c r="D115794" t="s">
        <v>101</v>
      </c>
      <c r="E115794" t="s">
        <v>2462</v>
      </c>
      <c r="F115794">
        <v>85</v>
      </c>
      <c r="G115794">
        <v>5</v>
      </c>
      <c r="H115794">
        <v>0</v>
      </c>
      <c r="I115794">
        <v>0</v>
      </c>
      <c r="J115794" t="s">
        <v>18</v>
      </c>
    </row>
    <row r="115795" spans="1:10" hidden="1" x14ac:dyDescent="0.3">
      <c r="A115795" t="s">
        <v>1681</v>
      </c>
      <c r="B115795" t="s">
        <v>14</v>
      </c>
      <c r="C115795" t="s">
        <v>1699</v>
      </c>
      <c r="D115795" t="s">
        <v>101</v>
      </c>
      <c r="E115795" t="s">
        <v>2462</v>
      </c>
      <c r="F115795">
        <v>90</v>
      </c>
      <c r="G115795">
        <v>5</v>
      </c>
      <c r="H115795">
        <v>0</v>
      </c>
      <c r="I115795">
        <v>0</v>
      </c>
      <c r="J115795" t="s">
        <v>18</v>
      </c>
    </row>
    <row r="115796" spans="1:10" hidden="1" x14ac:dyDescent="0.3">
      <c r="A115796" t="s">
        <v>1681</v>
      </c>
      <c r="B115796" t="s">
        <v>14</v>
      </c>
      <c r="C115796" t="s">
        <v>1699</v>
      </c>
      <c r="D115796" t="s">
        <v>101</v>
      </c>
      <c r="E115796" t="s">
        <v>2462</v>
      </c>
      <c r="F115796">
        <v>95</v>
      </c>
      <c r="G115796">
        <v>5</v>
      </c>
      <c r="H115796">
        <v>0</v>
      </c>
      <c r="I115796">
        <v>0</v>
      </c>
      <c r="J115796" t="s">
        <v>18</v>
      </c>
    </row>
    <row r="115797" spans="1:10" hidden="1" x14ac:dyDescent="0.3">
      <c r="A115797" t="s">
        <v>1681</v>
      </c>
      <c r="B115797" t="s">
        <v>14</v>
      </c>
      <c r="C115797" t="s">
        <v>1699</v>
      </c>
      <c r="D115797" t="s">
        <v>101</v>
      </c>
      <c r="E115797" t="s">
        <v>2462</v>
      </c>
      <c r="F115797">
        <v>100</v>
      </c>
      <c r="G115797">
        <v>5</v>
      </c>
      <c r="H115797">
        <v>0</v>
      </c>
      <c r="I115797">
        <v>0</v>
      </c>
      <c r="J115797" t="s">
        <v>18</v>
      </c>
    </row>
    <row r="115798" spans="1:10" hidden="1" x14ac:dyDescent="0.3">
      <c r="A115798" t="s">
        <v>1681</v>
      </c>
      <c r="B115798" t="s">
        <v>14</v>
      </c>
      <c r="C115798" t="s">
        <v>1700</v>
      </c>
      <c r="D115798" t="s">
        <v>103</v>
      </c>
      <c r="E115798" t="s">
        <v>2462</v>
      </c>
      <c r="F115798">
        <v>0</v>
      </c>
      <c r="G115798">
        <v>5</v>
      </c>
      <c r="H115798">
        <v>0</v>
      </c>
      <c r="I115798">
        <v>0</v>
      </c>
      <c r="J115798" t="s">
        <v>18</v>
      </c>
    </row>
    <row r="115799" spans="1:10" hidden="1" x14ac:dyDescent="0.3">
      <c r="A115799" t="s">
        <v>1681</v>
      </c>
      <c r="B115799" t="s">
        <v>14</v>
      </c>
      <c r="C115799" t="s">
        <v>1700</v>
      </c>
      <c r="D115799" t="s">
        <v>103</v>
      </c>
      <c r="E115799" t="s">
        <v>2462</v>
      </c>
      <c r="F115799">
        <v>5</v>
      </c>
      <c r="G115799">
        <v>5</v>
      </c>
      <c r="H115799">
        <v>0</v>
      </c>
      <c r="I115799">
        <v>0</v>
      </c>
      <c r="J115799" t="s">
        <v>18</v>
      </c>
    </row>
    <row r="115800" spans="1:10" hidden="1" x14ac:dyDescent="0.3">
      <c r="A115800" t="s">
        <v>1681</v>
      </c>
      <c r="B115800" t="s">
        <v>14</v>
      </c>
      <c r="C115800" t="s">
        <v>1700</v>
      </c>
      <c r="D115800" t="s">
        <v>103</v>
      </c>
      <c r="E115800" t="s">
        <v>2462</v>
      </c>
      <c r="F115800">
        <v>10</v>
      </c>
      <c r="G115800">
        <v>5</v>
      </c>
      <c r="H115800">
        <v>0</v>
      </c>
      <c r="I115800">
        <v>0</v>
      </c>
      <c r="J115800" t="s">
        <v>18</v>
      </c>
    </row>
    <row r="115801" spans="1:10" hidden="1" x14ac:dyDescent="0.3">
      <c r="A115801" t="s">
        <v>1681</v>
      </c>
      <c r="B115801" t="s">
        <v>14</v>
      </c>
      <c r="C115801" t="s">
        <v>1700</v>
      </c>
      <c r="D115801" t="s">
        <v>103</v>
      </c>
      <c r="E115801" t="s">
        <v>2462</v>
      </c>
      <c r="F115801">
        <v>15</v>
      </c>
      <c r="G115801">
        <v>5</v>
      </c>
      <c r="H115801">
        <v>0</v>
      </c>
      <c r="I115801">
        <v>0</v>
      </c>
      <c r="J115801" t="s">
        <v>18</v>
      </c>
    </row>
    <row r="115802" spans="1:10" hidden="1" x14ac:dyDescent="0.3">
      <c r="A115802" t="s">
        <v>1681</v>
      </c>
      <c r="B115802" t="s">
        <v>14</v>
      </c>
      <c r="C115802" t="s">
        <v>1700</v>
      </c>
      <c r="D115802" t="s">
        <v>103</v>
      </c>
      <c r="E115802" t="s">
        <v>2462</v>
      </c>
      <c r="F115802">
        <v>20</v>
      </c>
      <c r="G115802">
        <v>5</v>
      </c>
      <c r="H115802">
        <v>0</v>
      </c>
      <c r="I115802">
        <v>0</v>
      </c>
      <c r="J115802" t="s">
        <v>18</v>
      </c>
    </row>
    <row r="115803" spans="1:10" hidden="1" x14ac:dyDescent="0.3">
      <c r="A115803" t="s">
        <v>1681</v>
      </c>
      <c r="B115803" t="s">
        <v>14</v>
      </c>
      <c r="C115803" t="s">
        <v>1700</v>
      </c>
      <c r="D115803" t="s">
        <v>103</v>
      </c>
      <c r="E115803" t="s">
        <v>2462</v>
      </c>
      <c r="F115803">
        <v>25</v>
      </c>
      <c r="G115803">
        <v>5</v>
      </c>
      <c r="H115803">
        <v>0</v>
      </c>
      <c r="I115803">
        <v>0</v>
      </c>
      <c r="J115803" t="s">
        <v>18</v>
      </c>
    </row>
    <row r="115804" spans="1:10" hidden="1" x14ac:dyDescent="0.3">
      <c r="A115804" t="s">
        <v>1681</v>
      </c>
      <c r="B115804" t="s">
        <v>14</v>
      </c>
      <c r="C115804" t="s">
        <v>1700</v>
      </c>
      <c r="D115804" t="s">
        <v>103</v>
      </c>
      <c r="E115804" t="s">
        <v>2462</v>
      </c>
      <c r="F115804">
        <v>30</v>
      </c>
      <c r="G115804">
        <v>5</v>
      </c>
      <c r="H115804">
        <v>1</v>
      </c>
      <c r="I115804">
        <v>0</v>
      </c>
      <c r="J115804" t="s">
        <v>18</v>
      </c>
    </row>
    <row r="115805" spans="1:10" hidden="1" x14ac:dyDescent="0.3">
      <c r="A115805" t="s">
        <v>1681</v>
      </c>
      <c r="B115805" t="s">
        <v>14</v>
      </c>
      <c r="C115805" t="s">
        <v>1700</v>
      </c>
      <c r="D115805" t="s">
        <v>103</v>
      </c>
      <c r="E115805" t="s">
        <v>2462</v>
      </c>
      <c r="F115805">
        <v>35</v>
      </c>
      <c r="G115805">
        <v>5</v>
      </c>
      <c r="H115805">
        <v>0</v>
      </c>
      <c r="I115805">
        <v>0</v>
      </c>
      <c r="J115805" t="s">
        <v>18</v>
      </c>
    </row>
    <row r="115806" spans="1:10" hidden="1" x14ac:dyDescent="0.3">
      <c r="A115806" t="s">
        <v>1681</v>
      </c>
      <c r="B115806" t="s">
        <v>14</v>
      </c>
      <c r="C115806" t="s">
        <v>1700</v>
      </c>
      <c r="D115806" t="s">
        <v>103</v>
      </c>
      <c r="E115806" t="s">
        <v>2462</v>
      </c>
      <c r="F115806">
        <v>40</v>
      </c>
      <c r="G115806">
        <v>5</v>
      </c>
      <c r="H115806">
        <v>0</v>
      </c>
      <c r="I115806">
        <v>0</v>
      </c>
      <c r="J115806" t="s">
        <v>18</v>
      </c>
    </row>
    <row r="115807" spans="1:10" hidden="1" x14ac:dyDescent="0.3">
      <c r="A115807" t="s">
        <v>1681</v>
      </c>
      <c r="B115807" t="s">
        <v>14</v>
      </c>
      <c r="C115807" t="s">
        <v>1700</v>
      </c>
      <c r="D115807" t="s">
        <v>103</v>
      </c>
      <c r="E115807" t="s">
        <v>2462</v>
      </c>
      <c r="F115807">
        <v>45</v>
      </c>
      <c r="G115807">
        <v>5</v>
      </c>
      <c r="H115807">
        <v>1</v>
      </c>
      <c r="I115807">
        <v>0</v>
      </c>
      <c r="J115807" t="s">
        <v>18</v>
      </c>
    </row>
    <row r="115808" spans="1:10" hidden="1" x14ac:dyDescent="0.3">
      <c r="A115808" t="s">
        <v>1681</v>
      </c>
      <c r="B115808" t="s">
        <v>14</v>
      </c>
      <c r="C115808" t="s">
        <v>1700</v>
      </c>
      <c r="D115808" t="s">
        <v>103</v>
      </c>
      <c r="E115808" t="s">
        <v>2462</v>
      </c>
      <c r="F115808">
        <v>50</v>
      </c>
      <c r="G115808">
        <v>5</v>
      </c>
      <c r="H115808">
        <v>0</v>
      </c>
      <c r="I115808">
        <v>0</v>
      </c>
      <c r="J115808" t="s">
        <v>18</v>
      </c>
    </row>
    <row r="115809" spans="1:10" hidden="1" x14ac:dyDescent="0.3">
      <c r="A115809" t="s">
        <v>1681</v>
      </c>
      <c r="B115809" t="s">
        <v>14</v>
      </c>
      <c r="C115809" t="s">
        <v>1700</v>
      </c>
      <c r="D115809" t="s">
        <v>103</v>
      </c>
      <c r="E115809" t="s">
        <v>2462</v>
      </c>
      <c r="F115809">
        <v>55</v>
      </c>
      <c r="G115809">
        <v>5</v>
      </c>
      <c r="H115809">
        <v>0</v>
      </c>
      <c r="I115809">
        <v>0</v>
      </c>
      <c r="J115809" t="s">
        <v>18</v>
      </c>
    </row>
    <row r="115810" spans="1:10" hidden="1" x14ac:dyDescent="0.3">
      <c r="A115810" t="s">
        <v>1681</v>
      </c>
      <c r="B115810" t="s">
        <v>14</v>
      </c>
      <c r="C115810" t="s">
        <v>1700</v>
      </c>
      <c r="D115810" t="s">
        <v>103</v>
      </c>
      <c r="E115810" t="s">
        <v>2462</v>
      </c>
      <c r="F115810">
        <v>60</v>
      </c>
      <c r="G115810">
        <v>5</v>
      </c>
      <c r="H115810">
        <v>0</v>
      </c>
      <c r="I115810">
        <v>0</v>
      </c>
      <c r="J115810" t="s">
        <v>18</v>
      </c>
    </row>
    <row r="115811" spans="1:10" hidden="1" x14ac:dyDescent="0.3">
      <c r="A115811" t="s">
        <v>1681</v>
      </c>
      <c r="B115811" t="s">
        <v>14</v>
      </c>
      <c r="C115811" t="s">
        <v>1700</v>
      </c>
      <c r="D115811" t="s">
        <v>103</v>
      </c>
      <c r="E115811" t="s">
        <v>2462</v>
      </c>
      <c r="F115811">
        <v>65</v>
      </c>
      <c r="G115811">
        <v>5</v>
      </c>
      <c r="H115811">
        <v>0</v>
      </c>
      <c r="I115811">
        <v>0</v>
      </c>
      <c r="J115811" t="s">
        <v>18</v>
      </c>
    </row>
    <row r="115812" spans="1:10" hidden="1" x14ac:dyDescent="0.3">
      <c r="A115812" t="s">
        <v>1681</v>
      </c>
      <c r="B115812" t="s">
        <v>14</v>
      </c>
      <c r="C115812" t="s">
        <v>1700</v>
      </c>
      <c r="D115812" t="s">
        <v>103</v>
      </c>
      <c r="E115812" t="s">
        <v>2462</v>
      </c>
      <c r="F115812">
        <v>70</v>
      </c>
      <c r="G115812">
        <v>5</v>
      </c>
      <c r="H115812">
        <v>0</v>
      </c>
      <c r="I115812">
        <v>0</v>
      </c>
      <c r="J115812" t="s">
        <v>18</v>
      </c>
    </row>
    <row r="115813" spans="1:10" hidden="1" x14ac:dyDescent="0.3">
      <c r="A115813" t="s">
        <v>1681</v>
      </c>
      <c r="B115813" t="s">
        <v>14</v>
      </c>
      <c r="C115813" t="s">
        <v>1700</v>
      </c>
      <c r="D115813" t="s">
        <v>103</v>
      </c>
      <c r="E115813" t="s">
        <v>2462</v>
      </c>
      <c r="F115813">
        <v>75</v>
      </c>
      <c r="G115813">
        <v>5</v>
      </c>
      <c r="H115813">
        <v>0</v>
      </c>
      <c r="I115813">
        <v>0</v>
      </c>
      <c r="J115813" t="s">
        <v>18</v>
      </c>
    </row>
    <row r="115814" spans="1:10" hidden="1" x14ac:dyDescent="0.3">
      <c r="A115814" t="s">
        <v>1681</v>
      </c>
      <c r="B115814" t="s">
        <v>14</v>
      </c>
      <c r="C115814" t="s">
        <v>1700</v>
      </c>
      <c r="D115814" t="s">
        <v>103</v>
      </c>
      <c r="E115814" t="s">
        <v>2462</v>
      </c>
      <c r="F115814">
        <v>80</v>
      </c>
      <c r="G115814">
        <v>5</v>
      </c>
      <c r="H115814">
        <v>0</v>
      </c>
      <c r="I115814">
        <v>0</v>
      </c>
      <c r="J115814" t="s">
        <v>18</v>
      </c>
    </row>
    <row r="115815" spans="1:10" hidden="1" x14ac:dyDescent="0.3">
      <c r="A115815" t="s">
        <v>1681</v>
      </c>
      <c r="B115815" t="s">
        <v>14</v>
      </c>
      <c r="C115815" t="s">
        <v>1700</v>
      </c>
      <c r="D115815" t="s">
        <v>103</v>
      </c>
      <c r="E115815" t="s">
        <v>2462</v>
      </c>
      <c r="F115815">
        <v>85</v>
      </c>
      <c r="G115815">
        <v>5</v>
      </c>
      <c r="H115815">
        <v>0</v>
      </c>
      <c r="I115815">
        <v>0</v>
      </c>
      <c r="J115815" t="s">
        <v>18</v>
      </c>
    </row>
    <row r="115816" spans="1:10" hidden="1" x14ac:dyDescent="0.3">
      <c r="A115816" t="s">
        <v>1681</v>
      </c>
      <c r="B115816" t="s">
        <v>14</v>
      </c>
      <c r="C115816" t="s">
        <v>1700</v>
      </c>
      <c r="D115816" t="s">
        <v>103</v>
      </c>
      <c r="E115816" t="s">
        <v>2462</v>
      </c>
      <c r="F115816">
        <v>90</v>
      </c>
      <c r="G115816">
        <v>5</v>
      </c>
      <c r="H115816">
        <v>0</v>
      </c>
      <c r="I115816">
        <v>0</v>
      </c>
      <c r="J115816" t="s">
        <v>18</v>
      </c>
    </row>
    <row r="115817" spans="1:10" hidden="1" x14ac:dyDescent="0.3">
      <c r="A115817" t="s">
        <v>1681</v>
      </c>
      <c r="B115817" t="s">
        <v>14</v>
      </c>
      <c r="C115817" t="s">
        <v>1700</v>
      </c>
      <c r="D115817" t="s">
        <v>103</v>
      </c>
      <c r="E115817" t="s">
        <v>2462</v>
      </c>
      <c r="F115817">
        <v>95</v>
      </c>
      <c r="G115817">
        <v>5</v>
      </c>
      <c r="H115817">
        <v>0</v>
      </c>
      <c r="I115817">
        <v>0</v>
      </c>
      <c r="J115817" t="s">
        <v>18</v>
      </c>
    </row>
    <row r="115818" spans="1:10" hidden="1" x14ac:dyDescent="0.3">
      <c r="A115818" t="s">
        <v>1681</v>
      </c>
      <c r="B115818" t="s">
        <v>14</v>
      </c>
      <c r="C115818" t="s">
        <v>1700</v>
      </c>
      <c r="D115818" t="s">
        <v>103</v>
      </c>
      <c r="E115818" t="s">
        <v>2462</v>
      </c>
      <c r="F115818">
        <v>100</v>
      </c>
      <c r="G115818">
        <v>5</v>
      </c>
      <c r="H115818">
        <v>0</v>
      </c>
      <c r="I115818">
        <v>0</v>
      </c>
      <c r="J115818" t="s">
        <v>18</v>
      </c>
    </row>
    <row r="115819" spans="1:10" hidden="1" x14ac:dyDescent="0.3">
      <c r="A115819" t="s">
        <v>1681</v>
      </c>
      <c r="B115819" t="s">
        <v>14</v>
      </c>
      <c r="C115819" t="s">
        <v>1701</v>
      </c>
      <c r="D115819" t="s">
        <v>105</v>
      </c>
      <c r="E115819" t="s">
        <v>2462</v>
      </c>
      <c r="F115819">
        <v>0</v>
      </c>
      <c r="G115819">
        <v>5</v>
      </c>
      <c r="H115819">
        <v>1</v>
      </c>
      <c r="I115819">
        <v>0</v>
      </c>
      <c r="J115819" t="s">
        <v>18</v>
      </c>
    </row>
    <row r="115820" spans="1:10" hidden="1" x14ac:dyDescent="0.3">
      <c r="A115820" t="s">
        <v>1681</v>
      </c>
      <c r="B115820" t="s">
        <v>14</v>
      </c>
      <c r="C115820" t="s">
        <v>1701</v>
      </c>
      <c r="D115820" t="s">
        <v>105</v>
      </c>
      <c r="E115820" t="s">
        <v>2462</v>
      </c>
      <c r="F115820">
        <v>5</v>
      </c>
      <c r="G115820">
        <v>5</v>
      </c>
      <c r="H115820">
        <v>0</v>
      </c>
      <c r="I115820">
        <v>0</v>
      </c>
      <c r="J115820" t="s">
        <v>18</v>
      </c>
    </row>
    <row r="115821" spans="1:10" hidden="1" x14ac:dyDescent="0.3">
      <c r="A115821" t="s">
        <v>1681</v>
      </c>
      <c r="B115821" t="s">
        <v>14</v>
      </c>
      <c r="C115821" t="s">
        <v>1701</v>
      </c>
      <c r="D115821" t="s">
        <v>105</v>
      </c>
      <c r="E115821" t="s">
        <v>2462</v>
      </c>
      <c r="F115821">
        <v>10</v>
      </c>
      <c r="G115821">
        <v>5</v>
      </c>
      <c r="H115821">
        <v>1</v>
      </c>
      <c r="I115821">
        <v>0</v>
      </c>
      <c r="J115821" t="s">
        <v>18</v>
      </c>
    </row>
    <row r="115822" spans="1:10" hidden="1" x14ac:dyDescent="0.3">
      <c r="A115822" t="s">
        <v>1681</v>
      </c>
      <c r="B115822" t="s">
        <v>14</v>
      </c>
      <c r="C115822" t="s">
        <v>1701</v>
      </c>
      <c r="D115822" t="s">
        <v>105</v>
      </c>
      <c r="E115822" t="s">
        <v>2462</v>
      </c>
      <c r="F115822">
        <v>15</v>
      </c>
      <c r="G115822">
        <v>5</v>
      </c>
      <c r="H115822">
        <v>1</v>
      </c>
      <c r="I115822">
        <v>0</v>
      </c>
      <c r="J115822" t="s">
        <v>18</v>
      </c>
    </row>
    <row r="115823" spans="1:10" hidden="1" x14ac:dyDescent="0.3">
      <c r="A115823" t="s">
        <v>1681</v>
      </c>
      <c r="B115823" t="s">
        <v>14</v>
      </c>
      <c r="C115823" t="s">
        <v>1701</v>
      </c>
      <c r="D115823" t="s">
        <v>105</v>
      </c>
      <c r="E115823" t="s">
        <v>2462</v>
      </c>
      <c r="F115823">
        <v>20</v>
      </c>
      <c r="G115823">
        <v>5</v>
      </c>
      <c r="H115823">
        <v>4.0999999999999996</v>
      </c>
      <c r="I115823">
        <v>0</v>
      </c>
      <c r="J115823" t="s">
        <v>18</v>
      </c>
    </row>
    <row r="115824" spans="1:10" hidden="1" x14ac:dyDescent="0.3">
      <c r="A115824" t="s">
        <v>1681</v>
      </c>
      <c r="B115824" t="s">
        <v>14</v>
      </c>
      <c r="C115824" t="s">
        <v>1701</v>
      </c>
      <c r="D115824" t="s">
        <v>105</v>
      </c>
      <c r="E115824" t="s">
        <v>2462</v>
      </c>
      <c r="F115824">
        <v>25</v>
      </c>
      <c r="G115824">
        <v>5</v>
      </c>
      <c r="H115824">
        <v>8.1</v>
      </c>
      <c r="I115824">
        <v>0</v>
      </c>
      <c r="J115824" t="s">
        <v>18</v>
      </c>
    </row>
    <row r="115825" spans="1:10" hidden="1" x14ac:dyDescent="0.3">
      <c r="A115825" t="s">
        <v>1681</v>
      </c>
      <c r="B115825" t="s">
        <v>14</v>
      </c>
      <c r="C115825" t="s">
        <v>1701</v>
      </c>
      <c r="D115825" t="s">
        <v>105</v>
      </c>
      <c r="E115825" t="s">
        <v>2462</v>
      </c>
      <c r="F115825">
        <v>30</v>
      </c>
      <c r="G115825">
        <v>5</v>
      </c>
      <c r="H115825">
        <v>15.3</v>
      </c>
      <c r="I115825">
        <v>0</v>
      </c>
      <c r="J115825" t="s">
        <v>18</v>
      </c>
    </row>
    <row r="115826" spans="1:10" hidden="1" x14ac:dyDescent="0.3">
      <c r="A115826" t="s">
        <v>1681</v>
      </c>
      <c r="B115826" t="s">
        <v>14</v>
      </c>
      <c r="C115826" t="s">
        <v>1701</v>
      </c>
      <c r="D115826" t="s">
        <v>105</v>
      </c>
      <c r="E115826" t="s">
        <v>2462</v>
      </c>
      <c r="F115826">
        <v>35</v>
      </c>
      <c r="G115826">
        <v>5</v>
      </c>
      <c r="H115826">
        <v>10.199999999999999</v>
      </c>
      <c r="I115826">
        <v>0</v>
      </c>
      <c r="J115826" t="s">
        <v>18</v>
      </c>
    </row>
    <row r="115827" spans="1:10" hidden="1" x14ac:dyDescent="0.3">
      <c r="A115827" t="s">
        <v>1681</v>
      </c>
      <c r="B115827" t="s">
        <v>14</v>
      </c>
      <c r="C115827" t="s">
        <v>1701</v>
      </c>
      <c r="D115827" t="s">
        <v>105</v>
      </c>
      <c r="E115827" t="s">
        <v>2462</v>
      </c>
      <c r="F115827">
        <v>40</v>
      </c>
      <c r="G115827">
        <v>5</v>
      </c>
      <c r="H115827">
        <v>7.1</v>
      </c>
      <c r="I115827">
        <v>0</v>
      </c>
      <c r="J115827" t="s">
        <v>18</v>
      </c>
    </row>
    <row r="115828" spans="1:10" hidden="1" x14ac:dyDescent="0.3">
      <c r="A115828" t="s">
        <v>1681</v>
      </c>
      <c r="B115828" t="s">
        <v>14</v>
      </c>
      <c r="C115828" t="s">
        <v>1701</v>
      </c>
      <c r="D115828" t="s">
        <v>105</v>
      </c>
      <c r="E115828" t="s">
        <v>2462</v>
      </c>
      <c r="F115828">
        <v>45</v>
      </c>
      <c r="G115828">
        <v>5</v>
      </c>
      <c r="H115828">
        <v>3.1</v>
      </c>
      <c r="I115828">
        <v>0</v>
      </c>
      <c r="J115828" t="s">
        <v>18</v>
      </c>
    </row>
    <row r="115829" spans="1:10" hidden="1" x14ac:dyDescent="0.3">
      <c r="A115829" t="s">
        <v>1681</v>
      </c>
      <c r="B115829" t="s">
        <v>14</v>
      </c>
      <c r="C115829" t="s">
        <v>1701</v>
      </c>
      <c r="D115829" t="s">
        <v>105</v>
      </c>
      <c r="E115829" t="s">
        <v>2462</v>
      </c>
      <c r="F115829">
        <v>50</v>
      </c>
      <c r="G115829">
        <v>5</v>
      </c>
      <c r="H115829">
        <v>1</v>
      </c>
      <c r="I115829">
        <v>0</v>
      </c>
      <c r="J115829" t="s">
        <v>18</v>
      </c>
    </row>
    <row r="115830" spans="1:10" hidden="1" x14ac:dyDescent="0.3">
      <c r="A115830" t="s">
        <v>1681</v>
      </c>
      <c r="B115830" t="s">
        <v>14</v>
      </c>
      <c r="C115830" t="s">
        <v>1701</v>
      </c>
      <c r="D115830" t="s">
        <v>105</v>
      </c>
      <c r="E115830" t="s">
        <v>2462</v>
      </c>
      <c r="F115830">
        <v>55</v>
      </c>
      <c r="G115830">
        <v>5</v>
      </c>
      <c r="H115830">
        <v>1</v>
      </c>
      <c r="I115830">
        <v>1</v>
      </c>
      <c r="J115830" t="s">
        <v>18</v>
      </c>
    </row>
    <row r="115831" spans="1:10" hidden="1" x14ac:dyDescent="0.3">
      <c r="A115831" t="s">
        <v>1681</v>
      </c>
      <c r="B115831" t="s">
        <v>14</v>
      </c>
      <c r="C115831" t="s">
        <v>1701</v>
      </c>
      <c r="D115831" t="s">
        <v>105</v>
      </c>
      <c r="E115831" t="s">
        <v>2462</v>
      </c>
      <c r="F115831">
        <v>60</v>
      </c>
      <c r="G115831">
        <v>5</v>
      </c>
      <c r="H115831">
        <v>3.1</v>
      </c>
      <c r="I115831">
        <v>0</v>
      </c>
      <c r="J115831" t="s">
        <v>18</v>
      </c>
    </row>
    <row r="115832" spans="1:10" hidden="1" x14ac:dyDescent="0.3">
      <c r="A115832" t="s">
        <v>1681</v>
      </c>
      <c r="B115832" t="s">
        <v>14</v>
      </c>
      <c r="C115832" t="s">
        <v>1701</v>
      </c>
      <c r="D115832" t="s">
        <v>105</v>
      </c>
      <c r="E115832" t="s">
        <v>2462</v>
      </c>
      <c r="F115832">
        <v>65</v>
      </c>
      <c r="G115832">
        <v>5</v>
      </c>
      <c r="H115832">
        <v>0</v>
      </c>
      <c r="I115832">
        <v>0</v>
      </c>
      <c r="J115832" t="s">
        <v>18</v>
      </c>
    </row>
    <row r="115833" spans="1:10" hidden="1" x14ac:dyDescent="0.3">
      <c r="A115833" t="s">
        <v>1681</v>
      </c>
      <c r="B115833" t="s">
        <v>14</v>
      </c>
      <c r="C115833" t="s">
        <v>1701</v>
      </c>
      <c r="D115833" t="s">
        <v>105</v>
      </c>
      <c r="E115833" t="s">
        <v>2462</v>
      </c>
      <c r="F115833">
        <v>70</v>
      </c>
      <c r="G115833">
        <v>5</v>
      </c>
      <c r="H115833">
        <v>2</v>
      </c>
      <c r="I115833">
        <v>0</v>
      </c>
      <c r="J115833" t="s">
        <v>18</v>
      </c>
    </row>
    <row r="115834" spans="1:10" hidden="1" x14ac:dyDescent="0.3">
      <c r="A115834" t="s">
        <v>1681</v>
      </c>
      <c r="B115834" t="s">
        <v>14</v>
      </c>
      <c r="C115834" t="s">
        <v>1701</v>
      </c>
      <c r="D115834" t="s">
        <v>105</v>
      </c>
      <c r="E115834" t="s">
        <v>2462</v>
      </c>
      <c r="F115834">
        <v>75</v>
      </c>
      <c r="G115834">
        <v>5</v>
      </c>
      <c r="H115834">
        <v>1</v>
      </c>
      <c r="I115834">
        <v>0</v>
      </c>
      <c r="J115834" t="s">
        <v>18</v>
      </c>
    </row>
    <row r="115835" spans="1:10" hidden="1" x14ac:dyDescent="0.3">
      <c r="A115835" t="s">
        <v>1681</v>
      </c>
      <c r="B115835" t="s">
        <v>14</v>
      </c>
      <c r="C115835" t="s">
        <v>1701</v>
      </c>
      <c r="D115835" t="s">
        <v>105</v>
      </c>
      <c r="E115835" t="s">
        <v>2462</v>
      </c>
      <c r="F115835">
        <v>80</v>
      </c>
      <c r="G115835">
        <v>5</v>
      </c>
      <c r="H115835">
        <v>0</v>
      </c>
      <c r="I115835">
        <v>0</v>
      </c>
      <c r="J115835" t="s">
        <v>18</v>
      </c>
    </row>
    <row r="115836" spans="1:10" hidden="1" x14ac:dyDescent="0.3">
      <c r="A115836" t="s">
        <v>1681</v>
      </c>
      <c r="B115836" t="s">
        <v>14</v>
      </c>
      <c r="C115836" t="s">
        <v>1701</v>
      </c>
      <c r="D115836" t="s">
        <v>105</v>
      </c>
      <c r="E115836" t="s">
        <v>2462</v>
      </c>
      <c r="F115836">
        <v>85</v>
      </c>
      <c r="G115836">
        <v>5</v>
      </c>
      <c r="H115836">
        <v>0</v>
      </c>
      <c r="I115836">
        <v>0</v>
      </c>
      <c r="J115836" t="s">
        <v>18</v>
      </c>
    </row>
    <row r="115837" spans="1:10" hidden="1" x14ac:dyDescent="0.3">
      <c r="A115837" t="s">
        <v>1681</v>
      </c>
      <c r="B115837" t="s">
        <v>14</v>
      </c>
      <c r="C115837" t="s">
        <v>1701</v>
      </c>
      <c r="D115837" t="s">
        <v>105</v>
      </c>
      <c r="E115837" t="s">
        <v>2462</v>
      </c>
      <c r="F115837">
        <v>90</v>
      </c>
      <c r="G115837">
        <v>5</v>
      </c>
      <c r="H115837">
        <v>0</v>
      </c>
      <c r="I115837">
        <v>0</v>
      </c>
      <c r="J115837" t="s">
        <v>18</v>
      </c>
    </row>
    <row r="115838" spans="1:10" hidden="1" x14ac:dyDescent="0.3">
      <c r="A115838" t="s">
        <v>1681</v>
      </c>
      <c r="B115838" t="s">
        <v>14</v>
      </c>
      <c r="C115838" t="s">
        <v>1701</v>
      </c>
      <c r="D115838" t="s">
        <v>105</v>
      </c>
      <c r="E115838" t="s">
        <v>2462</v>
      </c>
      <c r="F115838">
        <v>95</v>
      </c>
      <c r="G115838">
        <v>5</v>
      </c>
      <c r="H115838">
        <v>0</v>
      </c>
      <c r="I115838">
        <v>0</v>
      </c>
      <c r="J115838" t="s">
        <v>18</v>
      </c>
    </row>
    <row r="115839" spans="1:10" hidden="1" x14ac:dyDescent="0.3">
      <c r="A115839" t="s">
        <v>1681</v>
      </c>
      <c r="B115839" t="s">
        <v>14</v>
      </c>
      <c r="C115839" t="s">
        <v>1701</v>
      </c>
      <c r="D115839" t="s">
        <v>105</v>
      </c>
      <c r="E115839" t="s">
        <v>2462</v>
      </c>
      <c r="F115839">
        <v>100</v>
      </c>
      <c r="G115839">
        <v>5</v>
      </c>
      <c r="H115839">
        <v>0</v>
      </c>
      <c r="I115839">
        <v>0</v>
      </c>
      <c r="J115839" t="s">
        <v>18</v>
      </c>
    </row>
    <row r="115840" spans="1:10" hidden="1" x14ac:dyDescent="0.3">
      <c r="A115840" t="s">
        <v>1681</v>
      </c>
      <c r="B115840" t="s">
        <v>14</v>
      </c>
      <c r="C115840" t="s">
        <v>1702</v>
      </c>
      <c r="D115840" t="s">
        <v>109</v>
      </c>
      <c r="E115840" t="s">
        <v>2462</v>
      </c>
      <c r="F115840">
        <v>0</v>
      </c>
      <c r="G115840">
        <v>5</v>
      </c>
      <c r="H115840">
        <v>1</v>
      </c>
      <c r="I115840">
        <v>0</v>
      </c>
      <c r="J115840" t="s">
        <v>18</v>
      </c>
    </row>
    <row r="115841" spans="1:10" hidden="1" x14ac:dyDescent="0.3">
      <c r="A115841" t="s">
        <v>1681</v>
      </c>
      <c r="B115841" t="s">
        <v>14</v>
      </c>
      <c r="C115841" t="s">
        <v>1702</v>
      </c>
      <c r="D115841" t="s">
        <v>109</v>
      </c>
      <c r="E115841" t="s">
        <v>2462</v>
      </c>
      <c r="F115841">
        <v>5</v>
      </c>
      <c r="G115841">
        <v>5</v>
      </c>
      <c r="H115841">
        <v>0</v>
      </c>
      <c r="I115841">
        <v>0</v>
      </c>
      <c r="J115841" t="s">
        <v>18</v>
      </c>
    </row>
    <row r="115842" spans="1:10" hidden="1" x14ac:dyDescent="0.3">
      <c r="A115842" t="s">
        <v>1681</v>
      </c>
      <c r="B115842" t="s">
        <v>14</v>
      </c>
      <c r="C115842" t="s">
        <v>1702</v>
      </c>
      <c r="D115842" t="s">
        <v>109</v>
      </c>
      <c r="E115842" t="s">
        <v>2462</v>
      </c>
      <c r="F115842">
        <v>10</v>
      </c>
      <c r="G115842">
        <v>5</v>
      </c>
      <c r="H115842">
        <v>2</v>
      </c>
      <c r="I115842">
        <v>0</v>
      </c>
      <c r="J115842" t="s">
        <v>18</v>
      </c>
    </row>
    <row r="115843" spans="1:10" hidden="1" x14ac:dyDescent="0.3">
      <c r="A115843" t="s">
        <v>1681</v>
      </c>
      <c r="B115843" t="s">
        <v>14</v>
      </c>
      <c r="C115843" t="s">
        <v>1702</v>
      </c>
      <c r="D115843" t="s">
        <v>109</v>
      </c>
      <c r="E115843" t="s">
        <v>2462</v>
      </c>
      <c r="F115843">
        <v>15</v>
      </c>
      <c r="G115843">
        <v>5</v>
      </c>
      <c r="H115843">
        <v>3</v>
      </c>
      <c r="I115843">
        <v>0</v>
      </c>
      <c r="J115843" t="s">
        <v>18</v>
      </c>
    </row>
    <row r="115844" spans="1:10" hidden="1" x14ac:dyDescent="0.3">
      <c r="A115844" t="s">
        <v>1681</v>
      </c>
      <c r="B115844" t="s">
        <v>14</v>
      </c>
      <c r="C115844" t="s">
        <v>1702</v>
      </c>
      <c r="D115844" t="s">
        <v>109</v>
      </c>
      <c r="E115844" t="s">
        <v>2462</v>
      </c>
      <c r="F115844">
        <v>20</v>
      </c>
      <c r="G115844">
        <v>5</v>
      </c>
      <c r="H115844">
        <v>5.0999999999999996</v>
      </c>
      <c r="I115844">
        <v>0</v>
      </c>
      <c r="J115844" t="s">
        <v>18</v>
      </c>
    </row>
    <row r="115845" spans="1:10" hidden="1" x14ac:dyDescent="0.3">
      <c r="A115845" t="s">
        <v>1681</v>
      </c>
      <c r="B115845" t="s">
        <v>14</v>
      </c>
      <c r="C115845" t="s">
        <v>1702</v>
      </c>
      <c r="D115845" t="s">
        <v>109</v>
      </c>
      <c r="E115845" t="s">
        <v>2462</v>
      </c>
      <c r="F115845">
        <v>25</v>
      </c>
      <c r="G115845">
        <v>5</v>
      </c>
      <c r="H115845">
        <v>8.1</v>
      </c>
      <c r="I115845">
        <v>0</v>
      </c>
      <c r="J115845" t="s">
        <v>18</v>
      </c>
    </row>
    <row r="115846" spans="1:10" hidden="1" x14ac:dyDescent="0.3">
      <c r="A115846" t="s">
        <v>1681</v>
      </c>
      <c r="B115846" t="s">
        <v>14</v>
      </c>
      <c r="C115846" t="s">
        <v>1702</v>
      </c>
      <c r="D115846" t="s">
        <v>109</v>
      </c>
      <c r="E115846" t="s">
        <v>2462</v>
      </c>
      <c r="F115846">
        <v>30</v>
      </c>
      <c r="G115846">
        <v>5</v>
      </c>
      <c r="H115846">
        <v>15.2</v>
      </c>
      <c r="I115846">
        <v>0</v>
      </c>
      <c r="J115846" t="s">
        <v>18</v>
      </c>
    </row>
    <row r="115847" spans="1:10" hidden="1" x14ac:dyDescent="0.3">
      <c r="A115847" t="s">
        <v>1681</v>
      </c>
      <c r="B115847" t="s">
        <v>14</v>
      </c>
      <c r="C115847" t="s">
        <v>1702</v>
      </c>
      <c r="D115847" t="s">
        <v>109</v>
      </c>
      <c r="E115847" t="s">
        <v>2462</v>
      </c>
      <c r="F115847">
        <v>35</v>
      </c>
      <c r="G115847">
        <v>5</v>
      </c>
      <c r="H115847">
        <v>11.2</v>
      </c>
      <c r="I115847">
        <v>0</v>
      </c>
      <c r="J115847" t="s">
        <v>18</v>
      </c>
    </row>
    <row r="115848" spans="1:10" hidden="1" x14ac:dyDescent="0.3">
      <c r="A115848" t="s">
        <v>1681</v>
      </c>
      <c r="B115848" t="s">
        <v>14</v>
      </c>
      <c r="C115848" t="s">
        <v>1702</v>
      </c>
      <c r="D115848" t="s">
        <v>109</v>
      </c>
      <c r="E115848" t="s">
        <v>2462</v>
      </c>
      <c r="F115848">
        <v>40</v>
      </c>
      <c r="G115848">
        <v>5</v>
      </c>
      <c r="H115848">
        <v>7.1</v>
      </c>
      <c r="I115848">
        <v>0</v>
      </c>
      <c r="J115848" t="s">
        <v>18</v>
      </c>
    </row>
    <row r="115849" spans="1:10" hidden="1" x14ac:dyDescent="0.3">
      <c r="A115849" t="s">
        <v>1681</v>
      </c>
      <c r="B115849" t="s">
        <v>14</v>
      </c>
      <c r="C115849" t="s">
        <v>1702</v>
      </c>
      <c r="D115849" t="s">
        <v>109</v>
      </c>
      <c r="E115849" t="s">
        <v>2462</v>
      </c>
      <c r="F115849">
        <v>45</v>
      </c>
      <c r="G115849">
        <v>5</v>
      </c>
      <c r="H115849">
        <v>3</v>
      </c>
      <c r="I115849">
        <v>0</v>
      </c>
      <c r="J115849" t="s">
        <v>18</v>
      </c>
    </row>
    <row r="115850" spans="1:10" hidden="1" x14ac:dyDescent="0.3">
      <c r="A115850" t="s">
        <v>1681</v>
      </c>
      <c r="B115850" t="s">
        <v>14</v>
      </c>
      <c r="C115850" t="s">
        <v>1702</v>
      </c>
      <c r="D115850" t="s">
        <v>109</v>
      </c>
      <c r="E115850" t="s">
        <v>2462</v>
      </c>
      <c r="F115850">
        <v>50</v>
      </c>
      <c r="G115850">
        <v>5</v>
      </c>
      <c r="H115850">
        <v>1</v>
      </c>
      <c r="I115850">
        <v>0</v>
      </c>
      <c r="J115850" t="s">
        <v>18</v>
      </c>
    </row>
    <row r="115851" spans="1:10" hidden="1" x14ac:dyDescent="0.3">
      <c r="A115851" t="s">
        <v>1681</v>
      </c>
      <c r="B115851" t="s">
        <v>14</v>
      </c>
      <c r="C115851" t="s">
        <v>1702</v>
      </c>
      <c r="D115851" t="s">
        <v>109</v>
      </c>
      <c r="E115851" t="s">
        <v>2462</v>
      </c>
      <c r="F115851">
        <v>55</v>
      </c>
      <c r="G115851">
        <v>5</v>
      </c>
      <c r="H115851">
        <v>1</v>
      </c>
      <c r="I115851">
        <v>1</v>
      </c>
      <c r="J115851" t="s">
        <v>18</v>
      </c>
    </row>
    <row r="115852" spans="1:10" hidden="1" x14ac:dyDescent="0.3">
      <c r="A115852" t="s">
        <v>1681</v>
      </c>
      <c r="B115852" t="s">
        <v>14</v>
      </c>
      <c r="C115852" t="s">
        <v>1702</v>
      </c>
      <c r="D115852" t="s">
        <v>109</v>
      </c>
      <c r="E115852" t="s">
        <v>2462</v>
      </c>
      <c r="F115852">
        <v>60</v>
      </c>
      <c r="G115852">
        <v>5</v>
      </c>
      <c r="H115852">
        <v>3</v>
      </c>
      <c r="I115852">
        <v>0</v>
      </c>
      <c r="J115852" t="s">
        <v>18</v>
      </c>
    </row>
    <row r="115853" spans="1:10" hidden="1" x14ac:dyDescent="0.3">
      <c r="A115853" t="s">
        <v>1681</v>
      </c>
      <c r="B115853" t="s">
        <v>14</v>
      </c>
      <c r="C115853" t="s">
        <v>1702</v>
      </c>
      <c r="D115853" t="s">
        <v>109</v>
      </c>
      <c r="E115853" t="s">
        <v>2462</v>
      </c>
      <c r="F115853">
        <v>65</v>
      </c>
      <c r="G115853">
        <v>5</v>
      </c>
      <c r="H115853">
        <v>0</v>
      </c>
      <c r="I115853">
        <v>0</v>
      </c>
      <c r="J115853" t="s">
        <v>18</v>
      </c>
    </row>
    <row r="115854" spans="1:10" hidden="1" x14ac:dyDescent="0.3">
      <c r="A115854" t="s">
        <v>1681</v>
      </c>
      <c r="B115854" t="s">
        <v>14</v>
      </c>
      <c r="C115854" t="s">
        <v>1702</v>
      </c>
      <c r="D115854" t="s">
        <v>109</v>
      </c>
      <c r="E115854" t="s">
        <v>2462</v>
      </c>
      <c r="F115854">
        <v>70</v>
      </c>
      <c r="G115854">
        <v>5</v>
      </c>
      <c r="H115854">
        <v>3</v>
      </c>
      <c r="I115854">
        <v>0</v>
      </c>
      <c r="J115854" t="s">
        <v>18</v>
      </c>
    </row>
    <row r="115855" spans="1:10" hidden="1" x14ac:dyDescent="0.3">
      <c r="A115855" t="s">
        <v>1681</v>
      </c>
      <c r="B115855" t="s">
        <v>14</v>
      </c>
      <c r="C115855" t="s">
        <v>1702</v>
      </c>
      <c r="D115855" t="s">
        <v>109</v>
      </c>
      <c r="E115855" t="s">
        <v>2462</v>
      </c>
      <c r="F115855">
        <v>75</v>
      </c>
      <c r="G115855">
        <v>5</v>
      </c>
      <c r="H115855">
        <v>1</v>
      </c>
      <c r="I115855">
        <v>0</v>
      </c>
      <c r="J115855" t="s">
        <v>18</v>
      </c>
    </row>
    <row r="115856" spans="1:10" hidden="1" x14ac:dyDescent="0.3">
      <c r="A115856" t="s">
        <v>1681</v>
      </c>
      <c r="B115856" t="s">
        <v>14</v>
      </c>
      <c r="C115856" t="s">
        <v>1702</v>
      </c>
      <c r="D115856" t="s">
        <v>109</v>
      </c>
      <c r="E115856" t="s">
        <v>2462</v>
      </c>
      <c r="F115856">
        <v>80</v>
      </c>
      <c r="G115856">
        <v>5</v>
      </c>
      <c r="H115856">
        <v>0</v>
      </c>
      <c r="I115856">
        <v>0</v>
      </c>
      <c r="J115856" t="s">
        <v>18</v>
      </c>
    </row>
    <row r="115857" spans="1:10" hidden="1" x14ac:dyDescent="0.3">
      <c r="A115857" t="s">
        <v>1681</v>
      </c>
      <c r="B115857" t="s">
        <v>14</v>
      </c>
      <c r="C115857" t="s">
        <v>1702</v>
      </c>
      <c r="D115857" t="s">
        <v>109</v>
      </c>
      <c r="E115857" t="s">
        <v>2462</v>
      </c>
      <c r="F115857">
        <v>85</v>
      </c>
      <c r="G115857">
        <v>5</v>
      </c>
      <c r="H115857">
        <v>0</v>
      </c>
      <c r="I115857">
        <v>0</v>
      </c>
      <c r="J115857" t="s">
        <v>18</v>
      </c>
    </row>
    <row r="115858" spans="1:10" hidden="1" x14ac:dyDescent="0.3">
      <c r="A115858" t="s">
        <v>1681</v>
      </c>
      <c r="B115858" t="s">
        <v>14</v>
      </c>
      <c r="C115858" t="s">
        <v>1702</v>
      </c>
      <c r="D115858" t="s">
        <v>109</v>
      </c>
      <c r="E115858" t="s">
        <v>2462</v>
      </c>
      <c r="F115858">
        <v>90</v>
      </c>
      <c r="G115858">
        <v>5</v>
      </c>
      <c r="H115858">
        <v>0</v>
      </c>
      <c r="I115858">
        <v>0</v>
      </c>
      <c r="J115858" t="s">
        <v>18</v>
      </c>
    </row>
    <row r="115859" spans="1:10" hidden="1" x14ac:dyDescent="0.3">
      <c r="A115859" t="s">
        <v>1681</v>
      </c>
      <c r="B115859" t="s">
        <v>14</v>
      </c>
      <c r="C115859" t="s">
        <v>1702</v>
      </c>
      <c r="D115859" t="s">
        <v>109</v>
      </c>
      <c r="E115859" t="s">
        <v>2462</v>
      </c>
      <c r="F115859">
        <v>95</v>
      </c>
      <c r="G115859">
        <v>5</v>
      </c>
      <c r="H115859">
        <v>0</v>
      </c>
      <c r="I115859">
        <v>0</v>
      </c>
      <c r="J115859" t="s">
        <v>18</v>
      </c>
    </row>
    <row r="115860" spans="1:10" hidden="1" x14ac:dyDescent="0.3">
      <c r="A115860" t="s">
        <v>1681</v>
      </c>
      <c r="B115860" t="s">
        <v>14</v>
      </c>
      <c r="C115860" t="s">
        <v>1702</v>
      </c>
      <c r="D115860" t="s">
        <v>109</v>
      </c>
      <c r="E115860" t="s">
        <v>2462</v>
      </c>
      <c r="F115860">
        <v>100</v>
      </c>
      <c r="G115860">
        <v>5</v>
      </c>
      <c r="H115860">
        <v>0</v>
      </c>
      <c r="I115860">
        <v>0</v>
      </c>
      <c r="J115860" t="s">
        <v>18</v>
      </c>
    </row>
    <row r="115861" spans="1:10" hidden="1" x14ac:dyDescent="0.3">
      <c r="A115861" t="s">
        <v>1681</v>
      </c>
      <c r="B115861" t="s">
        <v>14</v>
      </c>
      <c r="C115861" t="s">
        <v>1703</v>
      </c>
      <c r="D115861" t="s">
        <v>111</v>
      </c>
      <c r="E115861" t="s">
        <v>2462</v>
      </c>
      <c r="F115861">
        <v>0</v>
      </c>
      <c r="G115861">
        <v>5</v>
      </c>
      <c r="H115861">
        <v>0</v>
      </c>
      <c r="I115861">
        <v>0</v>
      </c>
      <c r="J115861" t="s">
        <v>18</v>
      </c>
    </row>
    <row r="115862" spans="1:10" hidden="1" x14ac:dyDescent="0.3">
      <c r="A115862" t="s">
        <v>1681</v>
      </c>
      <c r="B115862" t="s">
        <v>14</v>
      </c>
      <c r="C115862" t="s">
        <v>1703</v>
      </c>
      <c r="D115862" t="s">
        <v>111</v>
      </c>
      <c r="E115862" t="s">
        <v>2462</v>
      </c>
      <c r="F115862">
        <v>5</v>
      </c>
      <c r="G115862">
        <v>5</v>
      </c>
      <c r="H115862">
        <v>0</v>
      </c>
      <c r="I115862">
        <v>0</v>
      </c>
      <c r="J115862" t="s">
        <v>18</v>
      </c>
    </row>
    <row r="115863" spans="1:10" hidden="1" x14ac:dyDescent="0.3">
      <c r="A115863" t="s">
        <v>1681</v>
      </c>
      <c r="B115863" t="s">
        <v>14</v>
      </c>
      <c r="C115863" t="s">
        <v>1703</v>
      </c>
      <c r="D115863" t="s">
        <v>111</v>
      </c>
      <c r="E115863" t="s">
        <v>2462</v>
      </c>
      <c r="F115863">
        <v>10</v>
      </c>
      <c r="G115863">
        <v>5</v>
      </c>
      <c r="H115863">
        <v>0</v>
      </c>
      <c r="I115863">
        <v>0</v>
      </c>
      <c r="J115863" t="s">
        <v>18</v>
      </c>
    </row>
    <row r="115864" spans="1:10" hidden="1" x14ac:dyDescent="0.3">
      <c r="A115864" t="s">
        <v>1681</v>
      </c>
      <c r="B115864" t="s">
        <v>14</v>
      </c>
      <c r="C115864" t="s">
        <v>1703</v>
      </c>
      <c r="D115864" t="s">
        <v>111</v>
      </c>
      <c r="E115864" t="s">
        <v>2462</v>
      </c>
      <c r="F115864">
        <v>15</v>
      </c>
      <c r="G115864">
        <v>5</v>
      </c>
      <c r="H115864">
        <v>0</v>
      </c>
      <c r="I115864">
        <v>0</v>
      </c>
      <c r="J115864" t="s">
        <v>18</v>
      </c>
    </row>
    <row r="115865" spans="1:10" hidden="1" x14ac:dyDescent="0.3">
      <c r="A115865" t="s">
        <v>1681</v>
      </c>
      <c r="B115865" t="s">
        <v>14</v>
      </c>
      <c r="C115865" t="s">
        <v>1703</v>
      </c>
      <c r="D115865" t="s">
        <v>111</v>
      </c>
      <c r="E115865" t="s">
        <v>2462</v>
      </c>
      <c r="F115865">
        <v>20</v>
      </c>
      <c r="G115865">
        <v>5</v>
      </c>
      <c r="H115865">
        <v>0</v>
      </c>
      <c r="I115865">
        <v>0</v>
      </c>
      <c r="J115865" t="s">
        <v>18</v>
      </c>
    </row>
    <row r="115866" spans="1:10" hidden="1" x14ac:dyDescent="0.3">
      <c r="A115866" t="s">
        <v>1681</v>
      </c>
      <c r="B115866" t="s">
        <v>14</v>
      </c>
      <c r="C115866" t="s">
        <v>1703</v>
      </c>
      <c r="D115866" t="s">
        <v>111</v>
      </c>
      <c r="E115866" t="s">
        <v>2462</v>
      </c>
      <c r="F115866">
        <v>25</v>
      </c>
      <c r="G115866">
        <v>5</v>
      </c>
      <c r="H115866">
        <v>0</v>
      </c>
      <c r="I115866">
        <v>0</v>
      </c>
      <c r="J115866" t="s">
        <v>18</v>
      </c>
    </row>
    <row r="115867" spans="1:10" hidden="1" x14ac:dyDescent="0.3">
      <c r="A115867" t="s">
        <v>1681</v>
      </c>
      <c r="B115867" t="s">
        <v>14</v>
      </c>
      <c r="C115867" t="s">
        <v>1703</v>
      </c>
      <c r="D115867" t="s">
        <v>111</v>
      </c>
      <c r="E115867" t="s">
        <v>2462</v>
      </c>
      <c r="F115867">
        <v>30</v>
      </c>
      <c r="G115867">
        <v>5</v>
      </c>
      <c r="H115867">
        <v>1</v>
      </c>
      <c r="I115867">
        <v>0</v>
      </c>
      <c r="J115867" t="s">
        <v>18</v>
      </c>
    </row>
    <row r="115868" spans="1:10" hidden="1" x14ac:dyDescent="0.3">
      <c r="A115868" t="s">
        <v>1681</v>
      </c>
      <c r="B115868" t="s">
        <v>14</v>
      </c>
      <c r="C115868" t="s">
        <v>1703</v>
      </c>
      <c r="D115868" t="s">
        <v>111</v>
      </c>
      <c r="E115868" t="s">
        <v>2462</v>
      </c>
      <c r="F115868">
        <v>35</v>
      </c>
      <c r="G115868">
        <v>5</v>
      </c>
      <c r="H115868">
        <v>0</v>
      </c>
      <c r="I115868">
        <v>0</v>
      </c>
      <c r="J115868" t="s">
        <v>18</v>
      </c>
    </row>
    <row r="115869" spans="1:10" hidden="1" x14ac:dyDescent="0.3">
      <c r="A115869" t="s">
        <v>1681</v>
      </c>
      <c r="B115869" t="s">
        <v>14</v>
      </c>
      <c r="C115869" t="s">
        <v>1703</v>
      </c>
      <c r="D115869" t="s">
        <v>111</v>
      </c>
      <c r="E115869" t="s">
        <v>2462</v>
      </c>
      <c r="F115869">
        <v>40</v>
      </c>
      <c r="G115869">
        <v>5</v>
      </c>
      <c r="H115869">
        <v>0</v>
      </c>
      <c r="I115869">
        <v>0</v>
      </c>
      <c r="J115869" t="s">
        <v>18</v>
      </c>
    </row>
    <row r="115870" spans="1:10" hidden="1" x14ac:dyDescent="0.3">
      <c r="A115870" t="s">
        <v>1681</v>
      </c>
      <c r="B115870" t="s">
        <v>14</v>
      </c>
      <c r="C115870" t="s">
        <v>1703</v>
      </c>
      <c r="D115870" t="s">
        <v>111</v>
      </c>
      <c r="E115870" t="s">
        <v>2462</v>
      </c>
      <c r="F115870">
        <v>45</v>
      </c>
      <c r="G115870">
        <v>5</v>
      </c>
      <c r="H115870">
        <v>1</v>
      </c>
      <c r="I115870">
        <v>0</v>
      </c>
      <c r="J115870" t="s">
        <v>18</v>
      </c>
    </row>
    <row r="115871" spans="1:10" hidden="1" x14ac:dyDescent="0.3">
      <c r="A115871" t="s">
        <v>1681</v>
      </c>
      <c r="B115871" t="s">
        <v>14</v>
      </c>
      <c r="C115871" t="s">
        <v>1703</v>
      </c>
      <c r="D115871" t="s">
        <v>111</v>
      </c>
      <c r="E115871" t="s">
        <v>2462</v>
      </c>
      <c r="F115871">
        <v>50</v>
      </c>
      <c r="G115871">
        <v>5</v>
      </c>
      <c r="H115871">
        <v>0</v>
      </c>
      <c r="I115871">
        <v>0</v>
      </c>
      <c r="J115871" t="s">
        <v>18</v>
      </c>
    </row>
    <row r="115872" spans="1:10" hidden="1" x14ac:dyDescent="0.3">
      <c r="A115872" t="s">
        <v>1681</v>
      </c>
      <c r="B115872" t="s">
        <v>14</v>
      </c>
      <c r="C115872" t="s">
        <v>1703</v>
      </c>
      <c r="D115872" t="s">
        <v>111</v>
      </c>
      <c r="E115872" t="s">
        <v>2462</v>
      </c>
      <c r="F115872">
        <v>55</v>
      </c>
      <c r="G115872">
        <v>5</v>
      </c>
      <c r="H115872">
        <v>0</v>
      </c>
      <c r="I115872">
        <v>0</v>
      </c>
      <c r="J115872" t="s">
        <v>18</v>
      </c>
    </row>
    <row r="115873" spans="1:10" hidden="1" x14ac:dyDescent="0.3">
      <c r="A115873" t="s">
        <v>1681</v>
      </c>
      <c r="B115873" t="s">
        <v>14</v>
      </c>
      <c r="C115873" t="s">
        <v>1703</v>
      </c>
      <c r="D115873" t="s">
        <v>111</v>
      </c>
      <c r="E115873" t="s">
        <v>2462</v>
      </c>
      <c r="F115873">
        <v>60</v>
      </c>
      <c r="G115873">
        <v>5</v>
      </c>
      <c r="H115873">
        <v>0</v>
      </c>
      <c r="I115873">
        <v>0</v>
      </c>
      <c r="J115873" t="s">
        <v>18</v>
      </c>
    </row>
    <row r="115874" spans="1:10" hidden="1" x14ac:dyDescent="0.3">
      <c r="A115874" t="s">
        <v>1681</v>
      </c>
      <c r="B115874" t="s">
        <v>14</v>
      </c>
      <c r="C115874" t="s">
        <v>1703</v>
      </c>
      <c r="D115874" t="s">
        <v>111</v>
      </c>
      <c r="E115874" t="s">
        <v>2462</v>
      </c>
      <c r="F115874">
        <v>65</v>
      </c>
      <c r="G115874">
        <v>5</v>
      </c>
      <c r="H115874">
        <v>0</v>
      </c>
      <c r="I115874">
        <v>0</v>
      </c>
      <c r="J115874" t="s">
        <v>18</v>
      </c>
    </row>
    <row r="115875" spans="1:10" hidden="1" x14ac:dyDescent="0.3">
      <c r="A115875" t="s">
        <v>1681</v>
      </c>
      <c r="B115875" t="s">
        <v>14</v>
      </c>
      <c r="C115875" t="s">
        <v>1703</v>
      </c>
      <c r="D115875" t="s">
        <v>111</v>
      </c>
      <c r="E115875" t="s">
        <v>2462</v>
      </c>
      <c r="F115875">
        <v>70</v>
      </c>
      <c r="G115875">
        <v>5</v>
      </c>
      <c r="H115875">
        <v>0</v>
      </c>
      <c r="I115875">
        <v>0</v>
      </c>
      <c r="J115875" t="s">
        <v>18</v>
      </c>
    </row>
    <row r="115876" spans="1:10" hidden="1" x14ac:dyDescent="0.3">
      <c r="A115876" t="s">
        <v>1681</v>
      </c>
      <c r="B115876" t="s">
        <v>14</v>
      </c>
      <c r="C115876" t="s">
        <v>1703</v>
      </c>
      <c r="D115876" t="s">
        <v>111</v>
      </c>
      <c r="E115876" t="s">
        <v>2462</v>
      </c>
      <c r="F115876">
        <v>75</v>
      </c>
      <c r="G115876">
        <v>5</v>
      </c>
      <c r="H115876">
        <v>0</v>
      </c>
      <c r="I115876">
        <v>0</v>
      </c>
      <c r="J115876" t="s">
        <v>18</v>
      </c>
    </row>
    <row r="115877" spans="1:10" hidden="1" x14ac:dyDescent="0.3">
      <c r="A115877" t="s">
        <v>1681</v>
      </c>
      <c r="B115877" t="s">
        <v>14</v>
      </c>
      <c r="C115877" t="s">
        <v>1703</v>
      </c>
      <c r="D115877" t="s">
        <v>111</v>
      </c>
      <c r="E115877" t="s">
        <v>2462</v>
      </c>
      <c r="F115877">
        <v>80</v>
      </c>
      <c r="G115877">
        <v>5</v>
      </c>
      <c r="H115877">
        <v>0</v>
      </c>
      <c r="I115877">
        <v>0</v>
      </c>
      <c r="J115877" t="s">
        <v>18</v>
      </c>
    </row>
    <row r="115878" spans="1:10" hidden="1" x14ac:dyDescent="0.3">
      <c r="A115878" t="s">
        <v>1681</v>
      </c>
      <c r="B115878" t="s">
        <v>14</v>
      </c>
      <c r="C115878" t="s">
        <v>1703</v>
      </c>
      <c r="D115878" t="s">
        <v>111</v>
      </c>
      <c r="E115878" t="s">
        <v>2462</v>
      </c>
      <c r="F115878">
        <v>85</v>
      </c>
      <c r="G115878">
        <v>5</v>
      </c>
      <c r="H115878">
        <v>0</v>
      </c>
      <c r="I115878">
        <v>0</v>
      </c>
      <c r="J115878" t="s">
        <v>18</v>
      </c>
    </row>
    <row r="115879" spans="1:10" hidden="1" x14ac:dyDescent="0.3">
      <c r="A115879" t="s">
        <v>1681</v>
      </c>
      <c r="B115879" t="s">
        <v>14</v>
      </c>
      <c r="C115879" t="s">
        <v>1703</v>
      </c>
      <c r="D115879" t="s">
        <v>111</v>
      </c>
      <c r="E115879" t="s">
        <v>2462</v>
      </c>
      <c r="F115879">
        <v>90</v>
      </c>
      <c r="G115879">
        <v>5</v>
      </c>
      <c r="H115879">
        <v>0</v>
      </c>
      <c r="I115879">
        <v>0</v>
      </c>
      <c r="J115879" t="s">
        <v>18</v>
      </c>
    </row>
    <row r="115880" spans="1:10" hidden="1" x14ac:dyDescent="0.3">
      <c r="A115880" t="s">
        <v>1681</v>
      </c>
      <c r="B115880" t="s">
        <v>14</v>
      </c>
      <c r="C115880" t="s">
        <v>1703</v>
      </c>
      <c r="D115880" t="s">
        <v>111</v>
      </c>
      <c r="E115880" t="s">
        <v>2462</v>
      </c>
      <c r="F115880">
        <v>95</v>
      </c>
      <c r="G115880">
        <v>5</v>
      </c>
      <c r="H115880">
        <v>0</v>
      </c>
      <c r="I115880">
        <v>0</v>
      </c>
      <c r="J115880" t="s">
        <v>18</v>
      </c>
    </row>
    <row r="115881" spans="1:10" hidden="1" x14ac:dyDescent="0.3">
      <c r="A115881" t="s">
        <v>1681</v>
      </c>
      <c r="B115881" t="s">
        <v>14</v>
      </c>
      <c r="C115881" t="s">
        <v>1703</v>
      </c>
      <c r="D115881" t="s">
        <v>111</v>
      </c>
      <c r="E115881" t="s">
        <v>2462</v>
      </c>
      <c r="F115881">
        <v>100</v>
      </c>
      <c r="G115881">
        <v>5</v>
      </c>
      <c r="H115881">
        <v>0</v>
      </c>
      <c r="I115881">
        <v>0</v>
      </c>
      <c r="J115881" t="s">
        <v>18</v>
      </c>
    </row>
    <row r="115882" spans="1:10" hidden="1" x14ac:dyDescent="0.3">
      <c r="A115882" t="s">
        <v>1681</v>
      </c>
      <c r="B115882" t="s">
        <v>14</v>
      </c>
      <c r="C115882" t="s">
        <v>1704</v>
      </c>
      <c r="D115882" t="s">
        <v>113</v>
      </c>
      <c r="E115882" t="s">
        <v>2462</v>
      </c>
      <c r="F115882">
        <v>0</v>
      </c>
      <c r="G115882">
        <v>5</v>
      </c>
      <c r="H115882">
        <v>1</v>
      </c>
      <c r="I115882">
        <v>0</v>
      </c>
      <c r="J115882" t="s">
        <v>18</v>
      </c>
    </row>
    <row r="115883" spans="1:10" hidden="1" x14ac:dyDescent="0.3">
      <c r="A115883" t="s">
        <v>1681</v>
      </c>
      <c r="B115883" t="s">
        <v>14</v>
      </c>
      <c r="C115883" t="s">
        <v>1704</v>
      </c>
      <c r="D115883" t="s">
        <v>113</v>
      </c>
      <c r="E115883" t="s">
        <v>2462</v>
      </c>
      <c r="F115883">
        <v>5</v>
      </c>
      <c r="G115883">
        <v>5</v>
      </c>
      <c r="H115883">
        <v>0</v>
      </c>
      <c r="I115883">
        <v>0</v>
      </c>
      <c r="J115883" t="s">
        <v>18</v>
      </c>
    </row>
    <row r="115884" spans="1:10" hidden="1" x14ac:dyDescent="0.3">
      <c r="A115884" t="s">
        <v>1681</v>
      </c>
      <c r="B115884" t="s">
        <v>14</v>
      </c>
      <c r="C115884" t="s">
        <v>1704</v>
      </c>
      <c r="D115884" t="s">
        <v>113</v>
      </c>
      <c r="E115884" t="s">
        <v>2462</v>
      </c>
      <c r="F115884">
        <v>10</v>
      </c>
      <c r="G115884">
        <v>5</v>
      </c>
      <c r="H115884">
        <v>2</v>
      </c>
      <c r="I115884">
        <v>0</v>
      </c>
      <c r="J115884" t="s">
        <v>18</v>
      </c>
    </row>
    <row r="115885" spans="1:10" hidden="1" x14ac:dyDescent="0.3">
      <c r="A115885" t="s">
        <v>1681</v>
      </c>
      <c r="B115885" t="s">
        <v>14</v>
      </c>
      <c r="C115885" t="s">
        <v>1704</v>
      </c>
      <c r="D115885" t="s">
        <v>113</v>
      </c>
      <c r="E115885" t="s">
        <v>2462</v>
      </c>
      <c r="F115885">
        <v>15</v>
      </c>
      <c r="G115885">
        <v>5</v>
      </c>
      <c r="H115885">
        <v>4.0999999999999996</v>
      </c>
      <c r="I115885">
        <v>0</v>
      </c>
      <c r="J115885" t="s">
        <v>18</v>
      </c>
    </row>
    <row r="115886" spans="1:10" hidden="1" x14ac:dyDescent="0.3">
      <c r="A115886" t="s">
        <v>1681</v>
      </c>
      <c r="B115886" t="s">
        <v>14</v>
      </c>
      <c r="C115886" t="s">
        <v>1704</v>
      </c>
      <c r="D115886" t="s">
        <v>113</v>
      </c>
      <c r="E115886" t="s">
        <v>2462</v>
      </c>
      <c r="F115886">
        <v>20</v>
      </c>
      <c r="G115886">
        <v>5</v>
      </c>
      <c r="H115886">
        <v>5.0999999999999996</v>
      </c>
      <c r="I115886">
        <v>0</v>
      </c>
      <c r="J115886" t="s">
        <v>18</v>
      </c>
    </row>
    <row r="115887" spans="1:10" hidden="1" x14ac:dyDescent="0.3">
      <c r="A115887" t="s">
        <v>1681</v>
      </c>
      <c r="B115887" t="s">
        <v>14</v>
      </c>
      <c r="C115887" t="s">
        <v>1704</v>
      </c>
      <c r="D115887" t="s">
        <v>113</v>
      </c>
      <c r="E115887" t="s">
        <v>2462</v>
      </c>
      <c r="F115887">
        <v>25</v>
      </c>
      <c r="G115887">
        <v>5</v>
      </c>
      <c r="H115887">
        <v>8.1</v>
      </c>
      <c r="I115887">
        <v>0</v>
      </c>
      <c r="J115887" t="s">
        <v>18</v>
      </c>
    </row>
    <row r="115888" spans="1:10" hidden="1" x14ac:dyDescent="0.3">
      <c r="A115888" t="s">
        <v>1681</v>
      </c>
      <c r="B115888" t="s">
        <v>14</v>
      </c>
      <c r="C115888" t="s">
        <v>1704</v>
      </c>
      <c r="D115888" t="s">
        <v>113</v>
      </c>
      <c r="E115888" t="s">
        <v>2462</v>
      </c>
      <c r="F115888">
        <v>30</v>
      </c>
      <c r="G115888">
        <v>5</v>
      </c>
      <c r="H115888">
        <v>15.2</v>
      </c>
      <c r="I115888">
        <v>0</v>
      </c>
      <c r="J115888" t="s">
        <v>18</v>
      </c>
    </row>
    <row r="115889" spans="1:10" hidden="1" x14ac:dyDescent="0.3">
      <c r="A115889" t="s">
        <v>1681</v>
      </c>
      <c r="B115889" t="s">
        <v>14</v>
      </c>
      <c r="C115889" t="s">
        <v>1704</v>
      </c>
      <c r="D115889" t="s">
        <v>113</v>
      </c>
      <c r="E115889" t="s">
        <v>2462</v>
      </c>
      <c r="F115889">
        <v>35</v>
      </c>
      <c r="G115889">
        <v>5</v>
      </c>
      <c r="H115889">
        <v>11.2</v>
      </c>
      <c r="I115889">
        <v>0</v>
      </c>
      <c r="J115889" t="s">
        <v>18</v>
      </c>
    </row>
    <row r="115890" spans="1:10" hidden="1" x14ac:dyDescent="0.3">
      <c r="A115890" t="s">
        <v>1681</v>
      </c>
      <c r="B115890" t="s">
        <v>14</v>
      </c>
      <c r="C115890" t="s">
        <v>1704</v>
      </c>
      <c r="D115890" t="s">
        <v>113</v>
      </c>
      <c r="E115890" t="s">
        <v>2462</v>
      </c>
      <c r="F115890">
        <v>40</v>
      </c>
      <c r="G115890">
        <v>5</v>
      </c>
      <c r="H115890">
        <v>7.1</v>
      </c>
      <c r="I115890">
        <v>0</v>
      </c>
      <c r="J115890" t="s">
        <v>18</v>
      </c>
    </row>
    <row r="115891" spans="1:10" hidden="1" x14ac:dyDescent="0.3">
      <c r="A115891" t="s">
        <v>1681</v>
      </c>
      <c r="B115891" t="s">
        <v>14</v>
      </c>
      <c r="C115891" t="s">
        <v>1704</v>
      </c>
      <c r="D115891" t="s">
        <v>113</v>
      </c>
      <c r="E115891" t="s">
        <v>2462</v>
      </c>
      <c r="F115891">
        <v>45</v>
      </c>
      <c r="G115891">
        <v>5</v>
      </c>
      <c r="H115891">
        <v>3</v>
      </c>
      <c r="I115891">
        <v>0</v>
      </c>
      <c r="J115891" t="s">
        <v>18</v>
      </c>
    </row>
    <row r="115892" spans="1:10" hidden="1" x14ac:dyDescent="0.3">
      <c r="A115892" t="s">
        <v>1681</v>
      </c>
      <c r="B115892" t="s">
        <v>14</v>
      </c>
      <c r="C115892" t="s">
        <v>1704</v>
      </c>
      <c r="D115892" t="s">
        <v>113</v>
      </c>
      <c r="E115892" t="s">
        <v>2462</v>
      </c>
      <c r="F115892">
        <v>50</v>
      </c>
      <c r="G115892">
        <v>5</v>
      </c>
      <c r="H115892">
        <v>1</v>
      </c>
      <c r="I115892">
        <v>0</v>
      </c>
      <c r="J115892" t="s">
        <v>18</v>
      </c>
    </row>
    <row r="115893" spans="1:10" hidden="1" x14ac:dyDescent="0.3">
      <c r="A115893" t="s">
        <v>1681</v>
      </c>
      <c r="B115893" t="s">
        <v>14</v>
      </c>
      <c r="C115893" t="s">
        <v>1704</v>
      </c>
      <c r="D115893" t="s">
        <v>113</v>
      </c>
      <c r="E115893" t="s">
        <v>2462</v>
      </c>
      <c r="F115893">
        <v>55</v>
      </c>
      <c r="G115893">
        <v>5</v>
      </c>
      <c r="H115893">
        <v>1</v>
      </c>
      <c r="I115893">
        <v>1</v>
      </c>
      <c r="J115893" t="s">
        <v>18</v>
      </c>
    </row>
    <row r="115894" spans="1:10" hidden="1" x14ac:dyDescent="0.3">
      <c r="A115894" t="s">
        <v>1681</v>
      </c>
      <c r="B115894" t="s">
        <v>14</v>
      </c>
      <c r="C115894" t="s">
        <v>1704</v>
      </c>
      <c r="D115894" t="s">
        <v>113</v>
      </c>
      <c r="E115894" t="s">
        <v>2462</v>
      </c>
      <c r="F115894">
        <v>60</v>
      </c>
      <c r="G115894">
        <v>5</v>
      </c>
      <c r="H115894">
        <v>3</v>
      </c>
      <c r="I115894">
        <v>0</v>
      </c>
      <c r="J115894" t="s">
        <v>18</v>
      </c>
    </row>
    <row r="115895" spans="1:10" hidden="1" x14ac:dyDescent="0.3">
      <c r="A115895" t="s">
        <v>1681</v>
      </c>
      <c r="B115895" t="s">
        <v>14</v>
      </c>
      <c r="C115895" t="s">
        <v>1704</v>
      </c>
      <c r="D115895" t="s">
        <v>113</v>
      </c>
      <c r="E115895" t="s">
        <v>2462</v>
      </c>
      <c r="F115895">
        <v>65</v>
      </c>
      <c r="G115895">
        <v>5</v>
      </c>
      <c r="H115895">
        <v>0</v>
      </c>
      <c r="I115895">
        <v>0</v>
      </c>
      <c r="J115895" t="s">
        <v>18</v>
      </c>
    </row>
    <row r="115896" spans="1:10" hidden="1" x14ac:dyDescent="0.3">
      <c r="A115896" t="s">
        <v>1681</v>
      </c>
      <c r="B115896" t="s">
        <v>14</v>
      </c>
      <c r="C115896" t="s">
        <v>1704</v>
      </c>
      <c r="D115896" t="s">
        <v>113</v>
      </c>
      <c r="E115896" t="s">
        <v>2462</v>
      </c>
      <c r="F115896">
        <v>70</v>
      </c>
      <c r="G115896">
        <v>5</v>
      </c>
      <c r="H115896">
        <v>3</v>
      </c>
      <c r="I115896">
        <v>0</v>
      </c>
      <c r="J115896" t="s">
        <v>18</v>
      </c>
    </row>
    <row r="115897" spans="1:10" hidden="1" x14ac:dyDescent="0.3">
      <c r="A115897" t="s">
        <v>1681</v>
      </c>
      <c r="B115897" t="s">
        <v>14</v>
      </c>
      <c r="C115897" t="s">
        <v>1704</v>
      </c>
      <c r="D115897" t="s">
        <v>113</v>
      </c>
      <c r="E115897" t="s">
        <v>2462</v>
      </c>
      <c r="F115897">
        <v>75</v>
      </c>
      <c r="G115897">
        <v>5</v>
      </c>
      <c r="H115897">
        <v>1</v>
      </c>
      <c r="I115897">
        <v>0</v>
      </c>
      <c r="J115897" t="s">
        <v>18</v>
      </c>
    </row>
    <row r="115898" spans="1:10" hidden="1" x14ac:dyDescent="0.3">
      <c r="A115898" t="s">
        <v>1681</v>
      </c>
      <c r="B115898" t="s">
        <v>14</v>
      </c>
      <c r="C115898" t="s">
        <v>1704</v>
      </c>
      <c r="D115898" t="s">
        <v>113</v>
      </c>
      <c r="E115898" t="s">
        <v>2462</v>
      </c>
      <c r="F115898">
        <v>80</v>
      </c>
      <c r="G115898">
        <v>5</v>
      </c>
      <c r="H115898">
        <v>0</v>
      </c>
      <c r="I115898">
        <v>0</v>
      </c>
      <c r="J115898" t="s">
        <v>18</v>
      </c>
    </row>
    <row r="115899" spans="1:10" hidden="1" x14ac:dyDescent="0.3">
      <c r="A115899" t="s">
        <v>1681</v>
      </c>
      <c r="B115899" t="s">
        <v>14</v>
      </c>
      <c r="C115899" t="s">
        <v>1704</v>
      </c>
      <c r="D115899" t="s">
        <v>113</v>
      </c>
      <c r="E115899" t="s">
        <v>2462</v>
      </c>
      <c r="F115899">
        <v>85</v>
      </c>
      <c r="G115899">
        <v>5</v>
      </c>
      <c r="H115899">
        <v>0</v>
      </c>
      <c r="I115899">
        <v>0</v>
      </c>
      <c r="J115899" t="s">
        <v>18</v>
      </c>
    </row>
    <row r="115900" spans="1:10" hidden="1" x14ac:dyDescent="0.3">
      <c r="A115900" t="s">
        <v>1681</v>
      </c>
      <c r="B115900" t="s">
        <v>14</v>
      </c>
      <c r="C115900" t="s">
        <v>1704</v>
      </c>
      <c r="D115900" t="s">
        <v>113</v>
      </c>
      <c r="E115900" t="s">
        <v>2462</v>
      </c>
      <c r="F115900">
        <v>90</v>
      </c>
      <c r="G115900">
        <v>5</v>
      </c>
      <c r="H115900">
        <v>0</v>
      </c>
      <c r="I115900">
        <v>0</v>
      </c>
      <c r="J115900" t="s">
        <v>18</v>
      </c>
    </row>
    <row r="115901" spans="1:10" hidden="1" x14ac:dyDescent="0.3">
      <c r="A115901" t="s">
        <v>1681</v>
      </c>
      <c r="B115901" t="s">
        <v>14</v>
      </c>
      <c r="C115901" t="s">
        <v>1704</v>
      </c>
      <c r="D115901" t="s">
        <v>113</v>
      </c>
      <c r="E115901" t="s">
        <v>2462</v>
      </c>
      <c r="F115901">
        <v>95</v>
      </c>
      <c r="G115901">
        <v>5</v>
      </c>
      <c r="H115901">
        <v>0</v>
      </c>
      <c r="I115901">
        <v>0</v>
      </c>
      <c r="J115901" t="s">
        <v>18</v>
      </c>
    </row>
    <row r="115902" spans="1:10" hidden="1" x14ac:dyDescent="0.3">
      <c r="A115902" t="s">
        <v>1681</v>
      </c>
      <c r="B115902" t="s">
        <v>14</v>
      </c>
      <c r="C115902" t="s">
        <v>1704</v>
      </c>
      <c r="D115902" t="s">
        <v>113</v>
      </c>
      <c r="E115902" t="s">
        <v>2462</v>
      </c>
      <c r="F115902">
        <v>100</v>
      </c>
      <c r="G115902">
        <v>5</v>
      </c>
      <c r="H115902">
        <v>0</v>
      </c>
      <c r="I115902">
        <v>0</v>
      </c>
      <c r="J115902" t="s">
        <v>18</v>
      </c>
    </row>
    <row r="115903" spans="1:10" hidden="1" x14ac:dyDescent="0.3">
      <c r="A115903" t="s">
        <v>1681</v>
      </c>
      <c r="B115903" t="s">
        <v>14</v>
      </c>
      <c r="C115903" t="s">
        <v>1705</v>
      </c>
      <c r="D115903" t="s">
        <v>117</v>
      </c>
      <c r="E115903" t="s">
        <v>2462</v>
      </c>
      <c r="F115903">
        <v>0</v>
      </c>
      <c r="G115903">
        <v>5</v>
      </c>
      <c r="H115903">
        <v>1</v>
      </c>
      <c r="I115903">
        <v>0</v>
      </c>
      <c r="J115903" t="s">
        <v>18</v>
      </c>
    </row>
    <row r="115904" spans="1:10" hidden="1" x14ac:dyDescent="0.3">
      <c r="A115904" t="s">
        <v>1681</v>
      </c>
      <c r="B115904" t="s">
        <v>14</v>
      </c>
      <c r="C115904" t="s">
        <v>1705</v>
      </c>
      <c r="D115904" t="s">
        <v>117</v>
      </c>
      <c r="E115904" t="s">
        <v>2462</v>
      </c>
      <c r="F115904">
        <v>5</v>
      </c>
      <c r="G115904">
        <v>5</v>
      </c>
      <c r="H115904">
        <v>0</v>
      </c>
      <c r="I115904">
        <v>0</v>
      </c>
      <c r="J115904" t="s">
        <v>18</v>
      </c>
    </row>
    <row r="115905" spans="1:10" hidden="1" x14ac:dyDescent="0.3">
      <c r="A115905" t="s">
        <v>1681</v>
      </c>
      <c r="B115905" t="s">
        <v>14</v>
      </c>
      <c r="C115905" t="s">
        <v>1705</v>
      </c>
      <c r="D115905" t="s">
        <v>117</v>
      </c>
      <c r="E115905" t="s">
        <v>2462</v>
      </c>
      <c r="F115905">
        <v>10</v>
      </c>
      <c r="G115905">
        <v>5</v>
      </c>
      <c r="H115905">
        <v>3</v>
      </c>
      <c r="I115905">
        <v>0</v>
      </c>
      <c r="J115905" t="s">
        <v>18</v>
      </c>
    </row>
    <row r="115906" spans="1:10" hidden="1" x14ac:dyDescent="0.3">
      <c r="A115906" t="s">
        <v>1681</v>
      </c>
      <c r="B115906" t="s">
        <v>14</v>
      </c>
      <c r="C115906" t="s">
        <v>1705</v>
      </c>
      <c r="D115906" t="s">
        <v>117</v>
      </c>
      <c r="E115906" t="s">
        <v>2462</v>
      </c>
      <c r="F115906">
        <v>15</v>
      </c>
      <c r="G115906">
        <v>5</v>
      </c>
      <c r="H115906">
        <v>6.1</v>
      </c>
      <c r="I115906">
        <v>0</v>
      </c>
      <c r="J115906" t="s">
        <v>18</v>
      </c>
    </row>
    <row r="115907" spans="1:10" hidden="1" x14ac:dyDescent="0.3">
      <c r="A115907" t="s">
        <v>1681</v>
      </c>
      <c r="B115907" t="s">
        <v>14</v>
      </c>
      <c r="C115907" t="s">
        <v>1705</v>
      </c>
      <c r="D115907" t="s">
        <v>117</v>
      </c>
      <c r="E115907" t="s">
        <v>2462</v>
      </c>
      <c r="F115907">
        <v>20</v>
      </c>
      <c r="G115907">
        <v>5</v>
      </c>
      <c r="H115907">
        <v>5.0999999999999996</v>
      </c>
      <c r="I115907">
        <v>0</v>
      </c>
      <c r="J115907" t="s">
        <v>18</v>
      </c>
    </row>
    <row r="115908" spans="1:10" hidden="1" x14ac:dyDescent="0.3">
      <c r="A115908" t="s">
        <v>1681</v>
      </c>
      <c r="B115908" t="s">
        <v>14</v>
      </c>
      <c r="C115908" t="s">
        <v>1705</v>
      </c>
      <c r="D115908" t="s">
        <v>117</v>
      </c>
      <c r="E115908" t="s">
        <v>2462</v>
      </c>
      <c r="F115908">
        <v>25</v>
      </c>
      <c r="G115908">
        <v>5</v>
      </c>
      <c r="H115908">
        <v>8.1</v>
      </c>
      <c r="I115908">
        <v>0</v>
      </c>
      <c r="J115908" t="s">
        <v>18</v>
      </c>
    </row>
    <row r="115909" spans="1:10" hidden="1" x14ac:dyDescent="0.3">
      <c r="A115909" t="s">
        <v>1681</v>
      </c>
      <c r="B115909" t="s">
        <v>14</v>
      </c>
      <c r="C115909" t="s">
        <v>1705</v>
      </c>
      <c r="D115909" t="s">
        <v>117</v>
      </c>
      <c r="E115909" t="s">
        <v>2462</v>
      </c>
      <c r="F115909">
        <v>30</v>
      </c>
      <c r="G115909">
        <v>5</v>
      </c>
      <c r="H115909">
        <v>15.2</v>
      </c>
      <c r="I115909">
        <v>0</v>
      </c>
      <c r="J115909" t="s">
        <v>18</v>
      </c>
    </row>
    <row r="115910" spans="1:10" hidden="1" x14ac:dyDescent="0.3">
      <c r="A115910" t="s">
        <v>1681</v>
      </c>
      <c r="B115910" t="s">
        <v>14</v>
      </c>
      <c r="C115910" t="s">
        <v>1705</v>
      </c>
      <c r="D115910" t="s">
        <v>117</v>
      </c>
      <c r="E115910" t="s">
        <v>2462</v>
      </c>
      <c r="F115910">
        <v>35</v>
      </c>
      <c r="G115910">
        <v>5</v>
      </c>
      <c r="H115910">
        <v>11.2</v>
      </c>
      <c r="I115910">
        <v>0</v>
      </c>
      <c r="J115910" t="s">
        <v>18</v>
      </c>
    </row>
    <row r="115911" spans="1:10" hidden="1" x14ac:dyDescent="0.3">
      <c r="A115911" t="s">
        <v>1681</v>
      </c>
      <c r="B115911" t="s">
        <v>14</v>
      </c>
      <c r="C115911" t="s">
        <v>1705</v>
      </c>
      <c r="D115911" t="s">
        <v>117</v>
      </c>
      <c r="E115911" t="s">
        <v>2462</v>
      </c>
      <c r="F115911">
        <v>40</v>
      </c>
      <c r="G115911">
        <v>5</v>
      </c>
      <c r="H115911">
        <v>7.1</v>
      </c>
      <c r="I115911">
        <v>0</v>
      </c>
      <c r="J115911" t="s">
        <v>18</v>
      </c>
    </row>
    <row r="115912" spans="1:10" hidden="1" x14ac:dyDescent="0.3">
      <c r="A115912" t="s">
        <v>1681</v>
      </c>
      <c r="B115912" t="s">
        <v>14</v>
      </c>
      <c r="C115912" t="s">
        <v>1705</v>
      </c>
      <c r="D115912" t="s">
        <v>117</v>
      </c>
      <c r="E115912" t="s">
        <v>2462</v>
      </c>
      <c r="F115912">
        <v>45</v>
      </c>
      <c r="G115912">
        <v>5</v>
      </c>
      <c r="H115912">
        <v>3</v>
      </c>
      <c r="I115912">
        <v>0</v>
      </c>
      <c r="J115912" t="s">
        <v>18</v>
      </c>
    </row>
    <row r="115913" spans="1:10" hidden="1" x14ac:dyDescent="0.3">
      <c r="A115913" t="s">
        <v>1681</v>
      </c>
      <c r="B115913" t="s">
        <v>14</v>
      </c>
      <c r="C115913" t="s">
        <v>1705</v>
      </c>
      <c r="D115913" t="s">
        <v>117</v>
      </c>
      <c r="E115913" t="s">
        <v>2462</v>
      </c>
      <c r="F115913">
        <v>50</v>
      </c>
      <c r="G115913">
        <v>5</v>
      </c>
      <c r="H115913">
        <v>1</v>
      </c>
      <c r="I115913">
        <v>0</v>
      </c>
      <c r="J115913" t="s">
        <v>18</v>
      </c>
    </row>
    <row r="115914" spans="1:10" hidden="1" x14ac:dyDescent="0.3">
      <c r="A115914" t="s">
        <v>1681</v>
      </c>
      <c r="B115914" t="s">
        <v>14</v>
      </c>
      <c r="C115914" t="s">
        <v>1705</v>
      </c>
      <c r="D115914" t="s">
        <v>117</v>
      </c>
      <c r="E115914" t="s">
        <v>2462</v>
      </c>
      <c r="F115914">
        <v>55</v>
      </c>
      <c r="G115914">
        <v>5</v>
      </c>
      <c r="H115914">
        <v>1</v>
      </c>
      <c r="I115914">
        <v>1</v>
      </c>
      <c r="J115914" t="s">
        <v>18</v>
      </c>
    </row>
    <row r="115915" spans="1:10" hidden="1" x14ac:dyDescent="0.3">
      <c r="A115915" t="s">
        <v>1681</v>
      </c>
      <c r="B115915" t="s">
        <v>14</v>
      </c>
      <c r="C115915" t="s">
        <v>1705</v>
      </c>
      <c r="D115915" t="s">
        <v>117</v>
      </c>
      <c r="E115915" t="s">
        <v>2462</v>
      </c>
      <c r="F115915">
        <v>60</v>
      </c>
      <c r="G115915">
        <v>5</v>
      </c>
      <c r="H115915">
        <v>3</v>
      </c>
      <c r="I115915">
        <v>0</v>
      </c>
      <c r="J115915" t="s">
        <v>18</v>
      </c>
    </row>
    <row r="115916" spans="1:10" hidden="1" x14ac:dyDescent="0.3">
      <c r="A115916" t="s">
        <v>1681</v>
      </c>
      <c r="B115916" t="s">
        <v>14</v>
      </c>
      <c r="C115916" t="s">
        <v>1705</v>
      </c>
      <c r="D115916" t="s">
        <v>117</v>
      </c>
      <c r="E115916" t="s">
        <v>2462</v>
      </c>
      <c r="F115916">
        <v>65</v>
      </c>
      <c r="G115916">
        <v>5</v>
      </c>
      <c r="H115916">
        <v>0</v>
      </c>
      <c r="I115916">
        <v>0</v>
      </c>
      <c r="J115916" t="s">
        <v>18</v>
      </c>
    </row>
    <row r="115917" spans="1:10" hidden="1" x14ac:dyDescent="0.3">
      <c r="A115917" t="s">
        <v>1681</v>
      </c>
      <c r="B115917" t="s">
        <v>14</v>
      </c>
      <c r="C115917" t="s">
        <v>1705</v>
      </c>
      <c r="D115917" t="s">
        <v>117</v>
      </c>
      <c r="E115917" t="s">
        <v>2462</v>
      </c>
      <c r="F115917">
        <v>70</v>
      </c>
      <c r="G115917">
        <v>5</v>
      </c>
      <c r="H115917">
        <v>3</v>
      </c>
      <c r="I115917">
        <v>0</v>
      </c>
      <c r="J115917" t="s">
        <v>18</v>
      </c>
    </row>
    <row r="115918" spans="1:10" hidden="1" x14ac:dyDescent="0.3">
      <c r="A115918" t="s">
        <v>1681</v>
      </c>
      <c r="B115918" t="s">
        <v>14</v>
      </c>
      <c r="C115918" t="s">
        <v>1705</v>
      </c>
      <c r="D115918" t="s">
        <v>117</v>
      </c>
      <c r="E115918" t="s">
        <v>2462</v>
      </c>
      <c r="F115918">
        <v>75</v>
      </c>
      <c r="G115918">
        <v>5</v>
      </c>
      <c r="H115918">
        <v>1</v>
      </c>
      <c r="I115918">
        <v>0</v>
      </c>
      <c r="J115918" t="s">
        <v>18</v>
      </c>
    </row>
    <row r="115919" spans="1:10" hidden="1" x14ac:dyDescent="0.3">
      <c r="A115919" t="s">
        <v>1681</v>
      </c>
      <c r="B115919" t="s">
        <v>14</v>
      </c>
      <c r="C115919" t="s">
        <v>1705</v>
      </c>
      <c r="D115919" t="s">
        <v>117</v>
      </c>
      <c r="E115919" t="s">
        <v>2462</v>
      </c>
      <c r="F115919">
        <v>80</v>
      </c>
      <c r="G115919">
        <v>5</v>
      </c>
      <c r="H115919">
        <v>0</v>
      </c>
      <c r="I115919">
        <v>0</v>
      </c>
      <c r="J115919" t="s">
        <v>18</v>
      </c>
    </row>
    <row r="115920" spans="1:10" hidden="1" x14ac:dyDescent="0.3">
      <c r="A115920" t="s">
        <v>1681</v>
      </c>
      <c r="B115920" t="s">
        <v>14</v>
      </c>
      <c r="C115920" t="s">
        <v>1705</v>
      </c>
      <c r="D115920" t="s">
        <v>117</v>
      </c>
      <c r="E115920" t="s">
        <v>2462</v>
      </c>
      <c r="F115920">
        <v>85</v>
      </c>
      <c r="G115920">
        <v>5</v>
      </c>
      <c r="H115920">
        <v>0</v>
      </c>
      <c r="I115920">
        <v>0</v>
      </c>
      <c r="J115920" t="s">
        <v>18</v>
      </c>
    </row>
    <row r="115921" spans="1:10" hidden="1" x14ac:dyDescent="0.3">
      <c r="A115921" t="s">
        <v>1681</v>
      </c>
      <c r="B115921" t="s">
        <v>14</v>
      </c>
      <c r="C115921" t="s">
        <v>1705</v>
      </c>
      <c r="D115921" t="s">
        <v>117</v>
      </c>
      <c r="E115921" t="s">
        <v>2462</v>
      </c>
      <c r="F115921">
        <v>90</v>
      </c>
      <c r="G115921">
        <v>5</v>
      </c>
      <c r="H115921">
        <v>0</v>
      </c>
      <c r="I115921">
        <v>0</v>
      </c>
      <c r="J115921" t="s">
        <v>18</v>
      </c>
    </row>
    <row r="115922" spans="1:10" hidden="1" x14ac:dyDescent="0.3">
      <c r="A115922" t="s">
        <v>1681</v>
      </c>
      <c r="B115922" t="s">
        <v>14</v>
      </c>
      <c r="C115922" t="s">
        <v>1705</v>
      </c>
      <c r="D115922" t="s">
        <v>117</v>
      </c>
      <c r="E115922" t="s">
        <v>2462</v>
      </c>
      <c r="F115922">
        <v>95</v>
      </c>
      <c r="G115922">
        <v>5</v>
      </c>
      <c r="H115922">
        <v>0</v>
      </c>
      <c r="I115922">
        <v>0</v>
      </c>
      <c r="J115922" t="s">
        <v>18</v>
      </c>
    </row>
    <row r="115923" spans="1:10" hidden="1" x14ac:dyDescent="0.3">
      <c r="A115923" t="s">
        <v>1681</v>
      </c>
      <c r="B115923" t="s">
        <v>14</v>
      </c>
      <c r="C115923" t="s">
        <v>1705</v>
      </c>
      <c r="D115923" t="s">
        <v>117</v>
      </c>
      <c r="E115923" t="s">
        <v>2462</v>
      </c>
      <c r="F115923">
        <v>100</v>
      </c>
      <c r="G115923">
        <v>5</v>
      </c>
      <c r="H115923">
        <v>0</v>
      </c>
      <c r="I115923">
        <v>0</v>
      </c>
      <c r="J115923" t="s">
        <v>18</v>
      </c>
    </row>
    <row r="115924" spans="1:10" hidden="1" x14ac:dyDescent="0.3">
      <c r="A115924" t="s">
        <v>1681</v>
      </c>
      <c r="B115924" t="s">
        <v>14</v>
      </c>
      <c r="C115924" t="s">
        <v>1706</v>
      </c>
      <c r="D115924" t="s">
        <v>151</v>
      </c>
      <c r="E115924" t="s">
        <v>2462</v>
      </c>
      <c r="F115924">
        <v>0</v>
      </c>
      <c r="G115924">
        <v>5</v>
      </c>
      <c r="H115924">
        <v>1</v>
      </c>
      <c r="I115924">
        <v>0</v>
      </c>
      <c r="J115924" t="s">
        <v>18</v>
      </c>
    </row>
    <row r="115925" spans="1:10" hidden="1" x14ac:dyDescent="0.3">
      <c r="A115925" t="s">
        <v>1681</v>
      </c>
      <c r="B115925" t="s">
        <v>14</v>
      </c>
      <c r="C115925" t="s">
        <v>1706</v>
      </c>
      <c r="D115925" t="s">
        <v>151</v>
      </c>
      <c r="E115925" t="s">
        <v>2462</v>
      </c>
      <c r="F115925">
        <v>5</v>
      </c>
      <c r="G115925">
        <v>5</v>
      </c>
      <c r="H115925">
        <v>0</v>
      </c>
      <c r="I115925">
        <v>0</v>
      </c>
      <c r="J115925" t="s">
        <v>18</v>
      </c>
    </row>
    <row r="115926" spans="1:10" hidden="1" x14ac:dyDescent="0.3">
      <c r="A115926" t="s">
        <v>1681</v>
      </c>
      <c r="B115926" t="s">
        <v>14</v>
      </c>
      <c r="C115926" t="s">
        <v>1706</v>
      </c>
      <c r="D115926" t="s">
        <v>151</v>
      </c>
      <c r="E115926" t="s">
        <v>2462</v>
      </c>
      <c r="F115926">
        <v>10</v>
      </c>
      <c r="G115926">
        <v>5</v>
      </c>
      <c r="H115926">
        <v>3</v>
      </c>
      <c r="I115926">
        <v>0</v>
      </c>
      <c r="J115926" t="s">
        <v>18</v>
      </c>
    </row>
    <row r="115927" spans="1:10" hidden="1" x14ac:dyDescent="0.3">
      <c r="A115927" t="s">
        <v>1681</v>
      </c>
      <c r="B115927" t="s">
        <v>14</v>
      </c>
      <c r="C115927" t="s">
        <v>1706</v>
      </c>
      <c r="D115927" t="s">
        <v>151</v>
      </c>
      <c r="E115927" t="s">
        <v>2462</v>
      </c>
      <c r="F115927">
        <v>15</v>
      </c>
      <c r="G115927">
        <v>5</v>
      </c>
      <c r="H115927">
        <v>6.1</v>
      </c>
      <c r="I115927">
        <v>0</v>
      </c>
      <c r="J115927" t="s">
        <v>18</v>
      </c>
    </row>
    <row r="115928" spans="1:10" hidden="1" x14ac:dyDescent="0.3">
      <c r="A115928" t="s">
        <v>1681</v>
      </c>
      <c r="B115928" t="s">
        <v>14</v>
      </c>
      <c r="C115928" t="s">
        <v>1706</v>
      </c>
      <c r="D115928" t="s">
        <v>151</v>
      </c>
      <c r="E115928" t="s">
        <v>2462</v>
      </c>
      <c r="F115928">
        <v>20</v>
      </c>
      <c r="G115928">
        <v>5</v>
      </c>
      <c r="H115928">
        <v>7.1</v>
      </c>
      <c r="I115928">
        <v>0</v>
      </c>
      <c r="J115928" t="s">
        <v>18</v>
      </c>
    </row>
    <row r="115929" spans="1:10" hidden="1" x14ac:dyDescent="0.3">
      <c r="A115929" t="s">
        <v>1681</v>
      </c>
      <c r="B115929" t="s">
        <v>14</v>
      </c>
      <c r="C115929" t="s">
        <v>1706</v>
      </c>
      <c r="D115929" t="s">
        <v>151</v>
      </c>
      <c r="E115929" t="s">
        <v>2462</v>
      </c>
      <c r="F115929">
        <v>25</v>
      </c>
      <c r="G115929">
        <v>5</v>
      </c>
      <c r="H115929">
        <v>8.1</v>
      </c>
      <c r="I115929">
        <v>0</v>
      </c>
      <c r="J115929" t="s">
        <v>18</v>
      </c>
    </row>
    <row r="115930" spans="1:10" hidden="1" x14ac:dyDescent="0.3">
      <c r="A115930" t="s">
        <v>1681</v>
      </c>
      <c r="B115930" t="s">
        <v>14</v>
      </c>
      <c r="C115930" t="s">
        <v>1706</v>
      </c>
      <c r="D115930" t="s">
        <v>151</v>
      </c>
      <c r="E115930" t="s">
        <v>2462</v>
      </c>
      <c r="F115930">
        <v>30</v>
      </c>
      <c r="G115930">
        <v>5</v>
      </c>
      <c r="H115930">
        <v>15.2</v>
      </c>
      <c r="I115930">
        <v>0</v>
      </c>
      <c r="J115930" t="s">
        <v>18</v>
      </c>
    </row>
    <row r="115931" spans="1:10" hidden="1" x14ac:dyDescent="0.3">
      <c r="A115931" t="s">
        <v>1681</v>
      </c>
      <c r="B115931" t="s">
        <v>14</v>
      </c>
      <c r="C115931" t="s">
        <v>1706</v>
      </c>
      <c r="D115931" t="s">
        <v>151</v>
      </c>
      <c r="E115931" t="s">
        <v>2462</v>
      </c>
      <c r="F115931">
        <v>35</v>
      </c>
      <c r="G115931">
        <v>5</v>
      </c>
      <c r="H115931">
        <v>11.2</v>
      </c>
      <c r="I115931">
        <v>0</v>
      </c>
      <c r="J115931" t="s">
        <v>18</v>
      </c>
    </row>
    <row r="115932" spans="1:10" hidden="1" x14ac:dyDescent="0.3">
      <c r="A115932" t="s">
        <v>1681</v>
      </c>
      <c r="B115932" t="s">
        <v>14</v>
      </c>
      <c r="C115932" t="s">
        <v>1706</v>
      </c>
      <c r="D115932" t="s">
        <v>151</v>
      </c>
      <c r="E115932" t="s">
        <v>2462</v>
      </c>
      <c r="F115932">
        <v>40</v>
      </c>
      <c r="G115932">
        <v>5</v>
      </c>
      <c r="H115932">
        <v>8.1</v>
      </c>
      <c r="I115932">
        <v>0</v>
      </c>
      <c r="J115932" t="s">
        <v>18</v>
      </c>
    </row>
    <row r="115933" spans="1:10" hidden="1" x14ac:dyDescent="0.3">
      <c r="A115933" t="s">
        <v>1681</v>
      </c>
      <c r="B115933" t="s">
        <v>14</v>
      </c>
      <c r="C115933" t="s">
        <v>1706</v>
      </c>
      <c r="D115933" t="s">
        <v>151</v>
      </c>
      <c r="E115933" t="s">
        <v>2462</v>
      </c>
      <c r="F115933">
        <v>45</v>
      </c>
      <c r="G115933">
        <v>5</v>
      </c>
      <c r="H115933">
        <v>3</v>
      </c>
      <c r="I115933">
        <v>0</v>
      </c>
      <c r="J115933" t="s">
        <v>18</v>
      </c>
    </row>
    <row r="115934" spans="1:10" hidden="1" x14ac:dyDescent="0.3">
      <c r="A115934" t="s">
        <v>1681</v>
      </c>
      <c r="B115934" t="s">
        <v>14</v>
      </c>
      <c r="C115934" t="s">
        <v>1706</v>
      </c>
      <c r="D115934" t="s">
        <v>151</v>
      </c>
      <c r="E115934" t="s">
        <v>2462</v>
      </c>
      <c r="F115934">
        <v>50</v>
      </c>
      <c r="G115934">
        <v>5</v>
      </c>
      <c r="H115934">
        <v>1</v>
      </c>
      <c r="I115934">
        <v>0</v>
      </c>
      <c r="J115934" t="s">
        <v>18</v>
      </c>
    </row>
    <row r="115935" spans="1:10" hidden="1" x14ac:dyDescent="0.3">
      <c r="A115935" t="s">
        <v>1681</v>
      </c>
      <c r="B115935" t="s">
        <v>14</v>
      </c>
      <c r="C115935" t="s">
        <v>1706</v>
      </c>
      <c r="D115935" t="s">
        <v>151</v>
      </c>
      <c r="E115935" t="s">
        <v>2462</v>
      </c>
      <c r="F115935">
        <v>55</v>
      </c>
      <c r="G115935">
        <v>5</v>
      </c>
      <c r="H115935">
        <v>1</v>
      </c>
      <c r="I115935">
        <v>1</v>
      </c>
      <c r="J115935" t="s">
        <v>18</v>
      </c>
    </row>
    <row r="115936" spans="1:10" hidden="1" x14ac:dyDescent="0.3">
      <c r="A115936" t="s">
        <v>1681</v>
      </c>
      <c r="B115936" t="s">
        <v>14</v>
      </c>
      <c r="C115936" t="s">
        <v>1706</v>
      </c>
      <c r="D115936" t="s">
        <v>151</v>
      </c>
      <c r="E115936" t="s">
        <v>2462</v>
      </c>
      <c r="F115936">
        <v>60</v>
      </c>
      <c r="G115936">
        <v>5</v>
      </c>
      <c r="H115936">
        <v>3</v>
      </c>
      <c r="I115936">
        <v>0</v>
      </c>
      <c r="J115936" t="s">
        <v>18</v>
      </c>
    </row>
    <row r="115937" spans="1:10" hidden="1" x14ac:dyDescent="0.3">
      <c r="A115937" t="s">
        <v>1681</v>
      </c>
      <c r="B115937" t="s">
        <v>14</v>
      </c>
      <c r="C115937" t="s">
        <v>1706</v>
      </c>
      <c r="D115937" t="s">
        <v>151</v>
      </c>
      <c r="E115937" t="s">
        <v>2462</v>
      </c>
      <c r="F115937">
        <v>65</v>
      </c>
      <c r="G115937">
        <v>5</v>
      </c>
      <c r="H115937">
        <v>0</v>
      </c>
      <c r="I115937">
        <v>0</v>
      </c>
      <c r="J115937" t="s">
        <v>18</v>
      </c>
    </row>
    <row r="115938" spans="1:10" hidden="1" x14ac:dyDescent="0.3">
      <c r="A115938" t="s">
        <v>1681</v>
      </c>
      <c r="B115938" t="s">
        <v>14</v>
      </c>
      <c r="C115938" t="s">
        <v>1706</v>
      </c>
      <c r="D115938" t="s">
        <v>151</v>
      </c>
      <c r="E115938" t="s">
        <v>2462</v>
      </c>
      <c r="F115938">
        <v>70</v>
      </c>
      <c r="G115938">
        <v>5</v>
      </c>
      <c r="H115938">
        <v>3</v>
      </c>
      <c r="I115938">
        <v>0</v>
      </c>
      <c r="J115938" t="s">
        <v>18</v>
      </c>
    </row>
    <row r="115939" spans="1:10" hidden="1" x14ac:dyDescent="0.3">
      <c r="A115939" t="s">
        <v>1681</v>
      </c>
      <c r="B115939" t="s">
        <v>14</v>
      </c>
      <c r="C115939" t="s">
        <v>1706</v>
      </c>
      <c r="D115939" t="s">
        <v>151</v>
      </c>
      <c r="E115939" t="s">
        <v>2462</v>
      </c>
      <c r="F115939">
        <v>75</v>
      </c>
      <c r="G115939">
        <v>5</v>
      </c>
      <c r="H115939">
        <v>1</v>
      </c>
      <c r="I115939">
        <v>0</v>
      </c>
      <c r="J115939" t="s">
        <v>18</v>
      </c>
    </row>
    <row r="115940" spans="1:10" hidden="1" x14ac:dyDescent="0.3">
      <c r="A115940" t="s">
        <v>1681</v>
      </c>
      <c r="B115940" t="s">
        <v>14</v>
      </c>
      <c r="C115940" t="s">
        <v>1706</v>
      </c>
      <c r="D115940" t="s">
        <v>151</v>
      </c>
      <c r="E115940" t="s">
        <v>2462</v>
      </c>
      <c r="F115940">
        <v>80</v>
      </c>
      <c r="G115940">
        <v>5</v>
      </c>
      <c r="H115940">
        <v>0</v>
      </c>
      <c r="I115940">
        <v>0</v>
      </c>
      <c r="J115940" t="s">
        <v>18</v>
      </c>
    </row>
    <row r="115941" spans="1:10" hidden="1" x14ac:dyDescent="0.3">
      <c r="A115941" t="s">
        <v>1681</v>
      </c>
      <c r="B115941" t="s">
        <v>14</v>
      </c>
      <c r="C115941" t="s">
        <v>1706</v>
      </c>
      <c r="D115941" t="s">
        <v>151</v>
      </c>
      <c r="E115941" t="s">
        <v>2462</v>
      </c>
      <c r="F115941">
        <v>85</v>
      </c>
      <c r="G115941">
        <v>5</v>
      </c>
      <c r="H115941">
        <v>0</v>
      </c>
      <c r="I115941">
        <v>0</v>
      </c>
      <c r="J115941" t="s">
        <v>18</v>
      </c>
    </row>
    <row r="115942" spans="1:10" hidden="1" x14ac:dyDescent="0.3">
      <c r="A115942" t="s">
        <v>1681</v>
      </c>
      <c r="B115942" t="s">
        <v>14</v>
      </c>
      <c r="C115942" t="s">
        <v>1706</v>
      </c>
      <c r="D115942" t="s">
        <v>151</v>
      </c>
      <c r="E115942" t="s">
        <v>2462</v>
      </c>
      <c r="F115942">
        <v>90</v>
      </c>
      <c r="G115942">
        <v>5</v>
      </c>
      <c r="H115942">
        <v>0</v>
      </c>
      <c r="I115942">
        <v>0</v>
      </c>
      <c r="J115942" t="s">
        <v>18</v>
      </c>
    </row>
    <row r="115943" spans="1:10" hidden="1" x14ac:dyDescent="0.3">
      <c r="A115943" t="s">
        <v>1681</v>
      </c>
      <c r="B115943" t="s">
        <v>14</v>
      </c>
      <c r="C115943" t="s">
        <v>1706</v>
      </c>
      <c r="D115943" t="s">
        <v>151</v>
      </c>
      <c r="E115943" t="s">
        <v>2462</v>
      </c>
      <c r="F115943">
        <v>95</v>
      </c>
      <c r="G115943">
        <v>5</v>
      </c>
      <c r="H115943">
        <v>0</v>
      </c>
      <c r="I115943">
        <v>0</v>
      </c>
      <c r="J115943" t="s">
        <v>18</v>
      </c>
    </row>
    <row r="115944" spans="1:10" hidden="1" x14ac:dyDescent="0.3">
      <c r="A115944" t="s">
        <v>1681</v>
      </c>
      <c r="B115944" t="s">
        <v>14</v>
      </c>
      <c r="C115944" t="s">
        <v>1706</v>
      </c>
      <c r="D115944" t="s">
        <v>151</v>
      </c>
      <c r="E115944" t="s">
        <v>2462</v>
      </c>
      <c r="F115944">
        <v>100</v>
      </c>
      <c r="G115944">
        <v>5</v>
      </c>
      <c r="H115944">
        <v>0</v>
      </c>
      <c r="I115944">
        <v>0</v>
      </c>
      <c r="J115944" t="s">
        <v>18</v>
      </c>
    </row>
    <row r="115945" spans="1:10" hidden="1" x14ac:dyDescent="0.3">
      <c r="A115945" t="s">
        <v>1681</v>
      </c>
      <c r="B115945" t="s">
        <v>14</v>
      </c>
      <c r="C115945" t="s">
        <v>1707</v>
      </c>
      <c r="D115945" t="s">
        <v>121</v>
      </c>
      <c r="E115945" t="s">
        <v>2462</v>
      </c>
      <c r="F115945">
        <v>0</v>
      </c>
      <c r="G115945">
        <v>5</v>
      </c>
      <c r="H115945">
        <v>0</v>
      </c>
      <c r="I115945">
        <v>0</v>
      </c>
      <c r="J115945" t="s">
        <v>18</v>
      </c>
    </row>
    <row r="115946" spans="1:10" hidden="1" x14ac:dyDescent="0.3">
      <c r="A115946" t="s">
        <v>1681</v>
      </c>
      <c r="B115946" t="s">
        <v>14</v>
      </c>
      <c r="C115946" t="s">
        <v>1707</v>
      </c>
      <c r="D115946" t="s">
        <v>121</v>
      </c>
      <c r="E115946" t="s">
        <v>2462</v>
      </c>
      <c r="F115946">
        <v>5</v>
      </c>
      <c r="G115946">
        <v>5</v>
      </c>
      <c r="H115946">
        <v>0</v>
      </c>
      <c r="I115946">
        <v>0</v>
      </c>
      <c r="J115946" t="s">
        <v>18</v>
      </c>
    </row>
    <row r="115947" spans="1:10" hidden="1" x14ac:dyDescent="0.3">
      <c r="A115947" t="s">
        <v>1681</v>
      </c>
      <c r="B115947" t="s">
        <v>14</v>
      </c>
      <c r="C115947" t="s">
        <v>1707</v>
      </c>
      <c r="D115947" t="s">
        <v>121</v>
      </c>
      <c r="E115947" t="s">
        <v>2462</v>
      </c>
      <c r="F115947">
        <v>10</v>
      </c>
      <c r="G115947">
        <v>5</v>
      </c>
      <c r="H115947">
        <v>0</v>
      </c>
      <c r="I115947">
        <v>0</v>
      </c>
      <c r="J115947" t="s">
        <v>18</v>
      </c>
    </row>
    <row r="115948" spans="1:10" hidden="1" x14ac:dyDescent="0.3">
      <c r="A115948" t="s">
        <v>1681</v>
      </c>
      <c r="B115948" t="s">
        <v>14</v>
      </c>
      <c r="C115948" t="s">
        <v>1707</v>
      </c>
      <c r="D115948" t="s">
        <v>121</v>
      </c>
      <c r="E115948" t="s">
        <v>2462</v>
      </c>
      <c r="F115948">
        <v>15</v>
      </c>
      <c r="G115948">
        <v>5</v>
      </c>
      <c r="H115948">
        <v>0</v>
      </c>
      <c r="I115948">
        <v>0</v>
      </c>
      <c r="J115948" t="s">
        <v>18</v>
      </c>
    </row>
    <row r="115949" spans="1:10" hidden="1" x14ac:dyDescent="0.3">
      <c r="A115949" t="s">
        <v>1681</v>
      </c>
      <c r="B115949" t="s">
        <v>14</v>
      </c>
      <c r="C115949" t="s">
        <v>1707</v>
      </c>
      <c r="D115949" t="s">
        <v>121</v>
      </c>
      <c r="E115949" t="s">
        <v>2462</v>
      </c>
      <c r="F115949">
        <v>20</v>
      </c>
      <c r="G115949">
        <v>5</v>
      </c>
      <c r="H115949">
        <v>0</v>
      </c>
      <c r="I115949">
        <v>0</v>
      </c>
      <c r="J115949" t="s">
        <v>18</v>
      </c>
    </row>
    <row r="115950" spans="1:10" hidden="1" x14ac:dyDescent="0.3">
      <c r="A115950" t="s">
        <v>1681</v>
      </c>
      <c r="B115950" t="s">
        <v>14</v>
      </c>
      <c r="C115950" t="s">
        <v>1707</v>
      </c>
      <c r="D115950" t="s">
        <v>121</v>
      </c>
      <c r="E115950" t="s">
        <v>2462</v>
      </c>
      <c r="F115950">
        <v>25</v>
      </c>
      <c r="G115950">
        <v>5</v>
      </c>
      <c r="H115950">
        <v>0</v>
      </c>
      <c r="I115950">
        <v>0</v>
      </c>
      <c r="J115950" t="s">
        <v>18</v>
      </c>
    </row>
    <row r="115951" spans="1:10" hidden="1" x14ac:dyDescent="0.3">
      <c r="A115951" t="s">
        <v>1681</v>
      </c>
      <c r="B115951" t="s">
        <v>14</v>
      </c>
      <c r="C115951" t="s">
        <v>1707</v>
      </c>
      <c r="D115951" t="s">
        <v>121</v>
      </c>
      <c r="E115951" t="s">
        <v>2462</v>
      </c>
      <c r="F115951">
        <v>30</v>
      </c>
      <c r="G115951">
        <v>5</v>
      </c>
      <c r="H115951">
        <v>2</v>
      </c>
      <c r="I115951">
        <v>0</v>
      </c>
      <c r="J115951" t="s">
        <v>18</v>
      </c>
    </row>
    <row r="115952" spans="1:10" hidden="1" x14ac:dyDescent="0.3">
      <c r="A115952" t="s">
        <v>1681</v>
      </c>
      <c r="B115952" t="s">
        <v>14</v>
      </c>
      <c r="C115952" t="s">
        <v>1707</v>
      </c>
      <c r="D115952" t="s">
        <v>121</v>
      </c>
      <c r="E115952" t="s">
        <v>2462</v>
      </c>
      <c r="F115952">
        <v>35</v>
      </c>
      <c r="G115952">
        <v>5</v>
      </c>
      <c r="H115952">
        <v>0</v>
      </c>
      <c r="I115952">
        <v>0</v>
      </c>
      <c r="J115952" t="s">
        <v>18</v>
      </c>
    </row>
    <row r="115953" spans="1:10" hidden="1" x14ac:dyDescent="0.3">
      <c r="A115953" t="s">
        <v>1681</v>
      </c>
      <c r="B115953" t="s">
        <v>14</v>
      </c>
      <c r="C115953" t="s">
        <v>1707</v>
      </c>
      <c r="D115953" t="s">
        <v>121</v>
      </c>
      <c r="E115953" t="s">
        <v>2462</v>
      </c>
      <c r="F115953">
        <v>40</v>
      </c>
      <c r="G115953">
        <v>5</v>
      </c>
      <c r="H115953">
        <v>0</v>
      </c>
      <c r="I115953">
        <v>0</v>
      </c>
      <c r="J115953" t="s">
        <v>18</v>
      </c>
    </row>
    <row r="115954" spans="1:10" hidden="1" x14ac:dyDescent="0.3">
      <c r="A115954" t="s">
        <v>1681</v>
      </c>
      <c r="B115954" t="s">
        <v>14</v>
      </c>
      <c r="C115954" t="s">
        <v>1707</v>
      </c>
      <c r="D115954" t="s">
        <v>121</v>
      </c>
      <c r="E115954" t="s">
        <v>2462</v>
      </c>
      <c r="F115954">
        <v>45</v>
      </c>
      <c r="G115954">
        <v>5</v>
      </c>
      <c r="H115954">
        <v>1</v>
      </c>
      <c r="I115954">
        <v>0</v>
      </c>
      <c r="J115954" t="s">
        <v>18</v>
      </c>
    </row>
    <row r="115955" spans="1:10" hidden="1" x14ac:dyDescent="0.3">
      <c r="A115955" t="s">
        <v>1681</v>
      </c>
      <c r="B115955" t="s">
        <v>14</v>
      </c>
      <c r="C115955" t="s">
        <v>1707</v>
      </c>
      <c r="D115955" t="s">
        <v>121</v>
      </c>
      <c r="E115955" t="s">
        <v>2462</v>
      </c>
      <c r="F115955">
        <v>50</v>
      </c>
      <c r="G115955">
        <v>5</v>
      </c>
      <c r="H115955">
        <v>0</v>
      </c>
      <c r="I115955">
        <v>0</v>
      </c>
      <c r="J115955" t="s">
        <v>18</v>
      </c>
    </row>
    <row r="115956" spans="1:10" hidden="1" x14ac:dyDescent="0.3">
      <c r="A115956" t="s">
        <v>1681</v>
      </c>
      <c r="B115956" t="s">
        <v>14</v>
      </c>
      <c r="C115956" t="s">
        <v>1707</v>
      </c>
      <c r="D115956" t="s">
        <v>121</v>
      </c>
      <c r="E115956" t="s">
        <v>2462</v>
      </c>
      <c r="F115956">
        <v>55</v>
      </c>
      <c r="G115956">
        <v>5</v>
      </c>
      <c r="H115956">
        <v>0</v>
      </c>
      <c r="I115956">
        <v>0</v>
      </c>
      <c r="J115956" t="s">
        <v>18</v>
      </c>
    </row>
    <row r="115957" spans="1:10" hidden="1" x14ac:dyDescent="0.3">
      <c r="A115957" t="s">
        <v>1681</v>
      </c>
      <c r="B115957" t="s">
        <v>14</v>
      </c>
      <c r="C115957" t="s">
        <v>1707</v>
      </c>
      <c r="D115957" t="s">
        <v>121</v>
      </c>
      <c r="E115957" t="s">
        <v>2462</v>
      </c>
      <c r="F115957">
        <v>60</v>
      </c>
      <c r="G115957">
        <v>5</v>
      </c>
      <c r="H115957">
        <v>0</v>
      </c>
      <c r="I115957">
        <v>0</v>
      </c>
      <c r="J115957" t="s">
        <v>18</v>
      </c>
    </row>
    <row r="115958" spans="1:10" hidden="1" x14ac:dyDescent="0.3">
      <c r="A115958" t="s">
        <v>1681</v>
      </c>
      <c r="B115958" t="s">
        <v>14</v>
      </c>
      <c r="C115958" t="s">
        <v>1707</v>
      </c>
      <c r="D115958" t="s">
        <v>121</v>
      </c>
      <c r="E115958" t="s">
        <v>2462</v>
      </c>
      <c r="F115958">
        <v>65</v>
      </c>
      <c r="G115958">
        <v>5</v>
      </c>
      <c r="H115958">
        <v>0</v>
      </c>
      <c r="I115958">
        <v>0</v>
      </c>
      <c r="J115958" t="s">
        <v>18</v>
      </c>
    </row>
    <row r="115959" spans="1:10" hidden="1" x14ac:dyDescent="0.3">
      <c r="A115959" t="s">
        <v>1681</v>
      </c>
      <c r="B115959" t="s">
        <v>14</v>
      </c>
      <c r="C115959" t="s">
        <v>1707</v>
      </c>
      <c r="D115959" t="s">
        <v>121</v>
      </c>
      <c r="E115959" t="s">
        <v>2462</v>
      </c>
      <c r="F115959">
        <v>70</v>
      </c>
      <c r="G115959">
        <v>5</v>
      </c>
      <c r="H115959">
        <v>0</v>
      </c>
      <c r="I115959">
        <v>0</v>
      </c>
      <c r="J115959" t="s">
        <v>18</v>
      </c>
    </row>
    <row r="115960" spans="1:10" hidden="1" x14ac:dyDescent="0.3">
      <c r="A115960" t="s">
        <v>1681</v>
      </c>
      <c r="B115960" t="s">
        <v>14</v>
      </c>
      <c r="C115960" t="s">
        <v>1707</v>
      </c>
      <c r="D115960" t="s">
        <v>121</v>
      </c>
      <c r="E115960" t="s">
        <v>2462</v>
      </c>
      <c r="F115960">
        <v>75</v>
      </c>
      <c r="G115960">
        <v>5</v>
      </c>
      <c r="H115960">
        <v>0</v>
      </c>
      <c r="I115960">
        <v>0</v>
      </c>
      <c r="J115960" t="s">
        <v>18</v>
      </c>
    </row>
    <row r="115961" spans="1:10" hidden="1" x14ac:dyDescent="0.3">
      <c r="A115961" t="s">
        <v>1681</v>
      </c>
      <c r="B115961" t="s">
        <v>14</v>
      </c>
      <c r="C115961" t="s">
        <v>1707</v>
      </c>
      <c r="D115961" t="s">
        <v>121</v>
      </c>
      <c r="E115961" t="s">
        <v>2462</v>
      </c>
      <c r="F115961">
        <v>80</v>
      </c>
      <c r="G115961">
        <v>5</v>
      </c>
      <c r="H115961">
        <v>0</v>
      </c>
      <c r="I115961">
        <v>0</v>
      </c>
      <c r="J115961" t="s">
        <v>18</v>
      </c>
    </row>
    <row r="115962" spans="1:10" hidden="1" x14ac:dyDescent="0.3">
      <c r="A115962" t="s">
        <v>1681</v>
      </c>
      <c r="B115962" t="s">
        <v>14</v>
      </c>
      <c r="C115962" t="s">
        <v>1707</v>
      </c>
      <c r="D115962" t="s">
        <v>121</v>
      </c>
      <c r="E115962" t="s">
        <v>2462</v>
      </c>
      <c r="F115962">
        <v>85</v>
      </c>
      <c r="G115962">
        <v>5</v>
      </c>
      <c r="H115962">
        <v>0</v>
      </c>
      <c r="I115962">
        <v>0</v>
      </c>
      <c r="J115962" t="s">
        <v>18</v>
      </c>
    </row>
    <row r="115963" spans="1:10" hidden="1" x14ac:dyDescent="0.3">
      <c r="A115963" t="s">
        <v>1681</v>
      </c>
      <c r="B115963" t="s">
        <v>14</v>
      </c>
      <c r="C115963" t="s">
        <v>1707</v>
      </c>
      <c r="D115963" t="s">
        <v>121</v>
      </c>
      <c r="E115963" t="s">
        <v>2462</v>
      </c>
      <c r="F115963">
        <v>90</v>
      </c>
      <c r="G115963">
        <v>5</v>
      </c>
      <c r="H115963">
        <v>0</v>
      </c>
      <c r="I115963">
        <v>0</v>
      </c>
      <c r="J115963" t="s">
        <v>18</v>
      </c>
    </row>
    <row r="115964" spans="1:10" hidden="1" x14ac:dyDescent="0.3">
      <c r="A115964" t="s">
        <v>1681</v>
      </c>
      <c r="B115964" t="s">
        <v>14</v>
      </c>
      <c r="C115964" t="s">
        <v>1707</v>
      </c>
      <c r="D115964" t="s">
        <v>121</v>
      </c>
      <c r="E115964" t="s">
        <v>2462</v>
      </c>
      <c r="F115964">
        <v>95</v>
      </c>
      <c r="G115964">
        <v>5</v>
      </c>
      <c r="H115964">
        <v>0</v>
      </c>
      <c r="I115964">
        <v>0</v>
      </c>
      <c r="J115964" t="s">
        <v>18</v>
      </c>
    </row>
    <row r="115965" spans="1:10" hidden="1" x14ac:dyDescent="0.3">
      <c r="A115965" t="s">
        <v>1681</v>
      </c>
      <c r="B115965" t="s">
        <v>14</v>
      </c>
      <c r="C115965" t="s">
        <v>1707</v>
      </c>
      <c r="D115965" t="s">
        <v>121</v>
      </c>
      <c r="E115965" t="s">
        <v>2462</v>
      </c>
      <c r="F115965">
        <v>100</v>
      </c>
      <c r="G115965">
        <v>5</v>
      </c>
      <c r="H115965">
        <v>0</v>
      </c>
      <c r="I115965">
        <v>0</v>
      </c>
      <c r="J115965" t="s">
        <v>18</v>
      </c>
    </row>
    <row r="115966" spans="1:10" hidden="1" x14ac:dyDescent="0.3">
      <c r="A115966" t="s">
        <v>1681</v>
      </c>
      <c r="B115966" t="s">
        <v>14</v>
      </c>
      <c r="C115966" t="s">
        <v>1708</v>
      </c>
      <c r="D115966" t="s">
        <v>153</v>
      </c>
      <c r="E115966" t="s">
        <v>2462</v>
      </c>
      <c r="F115966">
        <v>0</v>
      </c>
      <c r="G115966">
        <v>5</v>
      </c>
      <c r="H115966">
        <v>1</v>
      </c>
      <c r="I115966">
        <v>0</v>
      </c>
      <c r="J115966" t="s">
        <v>18</v>
      </c>
    </row>
    <row r="115967" spans="1:10" hidden="1" x14ac:dyDescent="0.3">
      <c r="A115967" t="s">
        <v>1681</v>
      </c>
      <c r="B115967" t="s">
        <v>14</v>
      </c>
      <c r="C115967" t="s">
        <v>1708</v>
      </c>
      <c r="D115967" t="s">
        <v>153</v>
      </c>
      <c r="E115967" t="s">
        <v>2462</v>
      </c>
      <c r="F115967">
        <v>5</v>
      </c>
      <c r="G115967">
        <v>5</v>
      </c>
      <c r="H115967">
        <v>0</v>
      </c>
      <c r="I115967">
        <v>0</v>
      </c>
      <c r="J115967" t="s">
        <v>18</v>
      </c>
    </row>
    <row r="115968" spans="1:10" hidden="1" x14ac:dyDescent="0.3">
      <c r="A115968" t="s">
        <v>1681</v>
      </c>
      <c r="B115968" t="s">
        <v>14</v>
      </c>
      <c r="C115968" t="s">
        <v>1708</v>
      </c>
      <c r="D115968" t="s">
        <v>153</v>
      </c>
      <c r="E115968" t="s">
        <v>2462</v>
      </c>
      <c r="F115968">
        <v>10</v>
      </c>
      <c r="G115968">
        <v>5</v>
      </c>
      <c r="H115968">
        <v>3</v>
      </c>
      <c r="I115968">
        <v>0</v>
      </c>
      <c r="J115968" t="s">
        <v>18</v>
      </c>
    </row>
    <row r="115969" spans="1:10" hidden="1" x14ac:dyDescent="0.3">
      <c r="A115969" t="s">
        <v>1681</v>
      </c>
      <c r="B115969" t="s">
        <v>14</v>
      </c>
      <c r="C115969" t="s">
        <v>1708</v>
      </c>
      <c r="D115969" t="s">
        <v>153</v>
      </c>
      <c r="E115969" t="s">
        <v>2462</v>
      </c>
      <c r="F115969">
        <v>15</v>
      </c>
      <c r="G115969">
        <v>5</v>
      </c>
      <c r="H115969">
        <v>6.1</v>
      </c>
      <c r="I115969">
        <v>0</v>
      </c>
      <c r="J115969" t="s">
        <v>18</v>
      </c>
    </row>
    <row r="115970" spans="1:10" hidden="1" x14ac:dyDescent="0.3">
      <c r="A115970" t="s">
        <v>1681</v>
      </c>
      <c r="B115970" t="s">
        <v>14</v>
      </c>
      <c r="C115970" t="s">
        <v>1708</v>
      </c>
      <c r="D115970" t="s">
        <v>153</v>
      </c>
      <c r="E115970" t="s">
        <v>2462</v>
      </c>
      <c r="F115970">
        <v>20</v>
      </c>
      <c r="G115970">
        <v>5</v>
      </c>
      <c r="H115970">
        <v>8.1</v>
      </c>
      <c r="I115970">
        <v>0</v>
      </c>
      <c r="J115970" t="s">
        <v>18</v>
      </c>
    </row>
    <row r="115971" spans="1:10" hidden="1" x14ac:dyDescent="0.3">
      <c r="A115971" t="s">
        <v>1681</v>
      </c>
      <c r="B115971" t="s">
        <v>14</v>
      </c>
      <c r="C115971" t="s">
        <v>1708</v>
      </c>
      <c r="D115971" t="s">
        <v>153</v>
      </c>
      <c r="E115971" t="s">
        <v>2462</v>
      </c>
      <c r="F115971">
        <v>25</v>
      </c>
      <c r="G115971">
        <v>5</v>
      </c>
      <c r="H115971">
        <v>8.1</v>
      </c>
      <c r="I115971">
        <v>0</v>
      </c>
      <c r="J115971" t="s">
        <v>18</v>
      </c>
    </row>
    <row r="115972" spans="1:10" hidden="1" x14ac:dyDescent="0.3">
      <c r="A115972" t="s">
        <v>1681</v>
      </c>
      <c r="B115972" t="s">
        <v>14</v>
      </c>
      <c r="C115972" t="s">
        <v>1708</v>
      </c>
      <c r="D115972" t="s">
        <v>153</v>
      </c>
      <c r="E115972" t="s">
        <v>2462</v>
      </c>
      <c r="F115972">
        <v>30</v>
      </c>
      <c r="G115972">
        <v>5</v>
      </c>
      <c r="H115972">
        <v>15.2</v>
      </c>
      <c r="I115972">
        <v>0</v>
      </c>
      <c r="J115972" t="s">
        <v>18</v>
      </c>
    </row>
    <row r="115973" spans="1:10" hidden="1" x14ac:dyDescent="0.3">
      <c r="A115973" t="s">
        <v>1681</v>
      </c>
      <c r="B115973" t="s">
        <v>14</v>
      </c>
      <c r="C115973" t="s">
        <v>1708</v>
      </c>
      <c r="D115973" t="s">
        <v>153</v>
      </c>
      <c r="E115973" t="s">
        <v>2462</v>
      </c>
      <c r="F115973">
        <v>35</v>
      </c>
      <c r="G115973">
        <v>5</v>
      </c>
      <c r="H115973">
        <v>11.2</v>
      </c>
      <c r="I115973">
        <v>0</v>
      </c>
      <c r="J115973" t="s">
        <v>18</v>
      </c>
    </row>
    <row r="115974" spans="1:10" hidden="1" x14ac:dyDescent="0.3">
      <c r="A115974" t="s">
        <v>1681</v>
      </c>
      <c r="B115974" t="s">
        <v>14</v>
      </c>
      <c r="C115974" t="s">
        <v>1708</v>
      </c>
      <c r="D115974" t="s">
        <v>153</v>
      </c>
      <c r="E115974" t="s">
        <v>2462</v>
      </c>
      <c r="F115974">
        <v>40</v>
      </c>
      <c r="G115974">
        <v>5</v>
      </c>
      <c r="H115974">
        <v>8.1</v>
      </c>
      <c r="I115974">
        <v>0</v>
      </c>
      <c r="J115974" t="s">
        <v>18</v>
      </c>
    </row>
    <row r="115975" spans="1:10" hidden="1" x14ac:dyDescent="0.3">
      <c r="A115975" t="s">
        <v>1681</v>
      </c>
      <c r="B115975" t="s">
        <v>14</v>
      </c>
      <c r="C115975" t="s">
        <v>1708</v>
      </c>
      <c r="D115975" t="s">
        <v>153</v>
      </c>
      <c r="E115975" t="s">
        <v>2462</v>
      </c>
      <c r="F115975">
        <v>45</v>
      </c>
      <c r="G115975">
        <v>5</v>
      </c>
      <c r="H115975">
        <v>3</v>
      </c>
      <c r="I115975">
        <v>0</v>
      </c>
      <c r="J115975" t="s">
        <v>18</v>
      </c>
    </row>
    <row r="115976" spans="1:10" hidden="1" x14ac:dyDescent="0.3">
      <c r="A115976" t="s">
        <v>1681</v>
      </c>
      <c r="B115976" t="s">
        <v>14</v>
      </c>
      <c r="C115976" t="s">
        <v>1708</v>
      </c>
      <c r="D115976" t="s">
        <v>153</v>
      </c>
      <c r="E115976" t="s">
        <v>2462</v>
      </c>
      <c r="F115976">
        <v>50</v>
      </c>
      <c r="G115976">
        <v>5</v>
      </c>
      <c r="H115976">
        <v>2</v>
      </c>
      <c r="I115976">
        <v>0</v>
      </c>
      <c r="J115976" t="s">
        <v>18</v>
      </c>
    </row>
    <row r="115977" spans="1:10" hidden="1" x14ac:dyDescent="0.3">
      <c r="A115977" t="s">
        <v>1681</v>
      </c>
      <c r="B115977" t="s">
        <v>14</v>
      </c>
      <c r="C115977" t="s">
        <v>1708</v>
      </c>
      <c r="D115977" t="s">
        <v>153</v>
      </c>
      <c r="E115977" t="s">
        <v>2462</v>
      </c>
      <c r="F115977">
        <v>55</v>
      </c>
      <c r="G115977">
        <v>5</v>
      </c>
      <c r="H115977">
        <v>1</v>
      </c>
      <c r="I115977">
        <v>1</v>
      </c>
      <c r="J115977" t="s">
        <v>18</v>
      </c>
    </row>
    <row r="115978" spans="1:10" hidden="1" x14ac:dyDescent="0.3">
      <c r="A115978" t="s">
        <v>1681</v>
      </c>
      <c r="B115978" t="s">
        <v>14</v>
      </c>
      <c r="C115978" t="s">
        <v>1708</v>
      </c>
      <c r="D115978" t="s">
        <v>153</v>
      </c>
      <c r="E115978" t="s">
        <v>2462</v>
      </c>
      <c r="F115978">
        <v>60</v>
      </c>
      <c r="G115978">
        <v>5</v>
      </c>
      <c r="H115978">
        <v>3</v>
      </c>
      <c r="I115978">
        <v>0</v>
      </c>
      <c r="J115978" t="s">
        <v>18</v>
      </c>
    </row>
    <row r="115979" spans="1:10" hidden="1" x14ac:dyDescent="0.3">
      <c r="A115979" t="s">
        <v>1681</v>
      </c>
      <c r="B115979" t="s">
        <v>14</v>
      </c>
      <c r="C115979" t="s">
        <v>1708</v>
      </c>
      <c r="D115979" t="s">
        <v>153</v>
      </c>
      <c r="E115979" t="s">
        <v>2462</v>
      </c>
      <c r="F115979">
        <v>65</v>
      </c>
      <c r="G115979">
        <v>5</v>
      </c>
      <c r="H115979">
        <v>0</v>
      </c>
      <c r="I115979">
        <v>0</v>
      </c>
      <c r="J115979" t="s">
        <v>18</v>
      </c>
    </row>
    <row r="115980" spans="1:10" hidden="1" x14ac:dyDescent="0.3">
      <c r="A115980" t="s">
        <v>1681</v>
      </c>
      <c r="B115980" t="s">
        <v>14</v>
      </c>
      <c r="C115980" t="s">
        <v>1708</v>
      </c>
      <c r="D115980" t="s">
        <v>153</v>
      </c>
      <c r="E115980" t="s">
        <v>2462</v>
      </c>
      <c r="F115980">
        <v>70</v>
      </c>
      <c r="G115980">
        <v>5</v>
      </c>
      <c r="H115980">
        <v>3</v>
      </c>
      <c r="I115980">
        <v>0</v>
      </c>
      <c r="J115980" t="s">
        <v>18</v>
      </c>
    </row>
    <row r="115981" spans="1:10" hidden="1" x14ac:dyDescent="0.3">
      <c r="A115981" t="s">
        <v>1681</v>
      </c>
      <c r="B115981" t="s">
        <v>14</v>
      </c>
      <c r="C115981" t="s">
        <v>1708</v>
      </c>
      <c r="D115981" t="s">
        <v>153</v>
      </c>
      <c r="E115981" t="s">
        <v>2462</v>
      </c>
      <c r="F115981">
        <v>75</v>
      </c>
      <c r="G115981">
        <v>5</v>
      </c>
      <c r="H115981">
        <v>1</v>
      </c>
      <c r="I115981">
        <v>0</v>
      </c>
      <c r="J115981" t="s">
        <v>18</v>
      </c>
    </row>
    <row r="115982" spans="1:10" hidden="1" x14ac:dyDescent="0.3">
      <c r="A115982" t="s">
        <v>1681</v>
      </c>
      <c r="B115982" t="s">
        <v>14</v>
      </c>
      <c r="C115982" t="s">
        <v>1708</v>
      </c>
      <c r="D115982" t="s">
        <v>153</v>
      </c>
      <c r="E115982" t="s">
        <v>2462</v>
      </c>
      <c r="F115982">
        <v>80</v>
      </c>
      <c r="G115982">
        <v>5</v>
      </c>
      <c r="H115982">
        <v>0</v>
      </c>
      <c r="I115982">
        <v>0</v>
      </c>
      <c r="J115982" t="s">
        <v>18</v>
      </c>
    </row>
    <row r="115983" spans="1:10" hidden="1" x14ac:dyDescent="0.3">
      <c r="A115983" t="s">
        <v>1681</v>
      </c>
      <c r="B115983" t="s">
        <v>14</v>
      </c>
      <c r="C115983" t="s">
        <v>1708</v>
      </c>
      <c r="D115983" t="s">
        <v>153</v>
      </c>
      <c r="E115983" t="s">
        <v>2462</v>
      </c>
      <c r="F115983">
        <v>85</v>
      </c>
      <c r="G115983">
        <v>5</v>
      </c>
      <c r="H115983">
        <v>0</v>
      </c>
      <c r="I115983">
        <v>0</v>
      </c>
      <c r="J115983" t="s">
        <v>18</v>
      </c>
    </row>
    <row r="115984" spans="1:10" hidden="1" x14ac:dyDescent="0.3">
      <c r="A115984" t="s">
        <v>1681</v>
      </c>
      <c r="B115984" t="s">
        <v>14</v>
      </c>
      <c r="C115984" t="s">
        <v>1708</v>
      </c>
      <c r="D115984" t="s">
        <v>153</v>
      </c>
      <c r="E115984" t="s">
        <v>2462</v>
      </c>
      <c r="F115984">
        <v>90</v>
      </c>
      <c r="G115984">
        <v>5</v>
      </c>
      <c r="H115984">
        <v>0</v>
      </c>
      <c r="I115984">
        <v>0</v>
      </c>
      <c r="J115984" t="s">
        <v>18</v>
      </c>
    </row>
    <row r="115985" spans="1:10" hidden="1" x14ac:dyDescent="0.3">
      <c r="A115985" t="s">
        <v>1681</v>
      </c>
      <c r="B115985" t="s">
        <v>14</v>
      </c>
      <c r="C115985" t="s">
        <v>1708</v>
      </c>
      <c r="D115985" t="s">
        <v>153</v>
      </c>
      <c r="E115985" t="s">
        <v>2462</v>
      </c>
      <c r="F115985">
        <v>95</v>
      </c>
      <c r="G115985">
        <v>5</v>
      </c>
      <c r="H115985">
        <v>0</v>
      </c>
      <c r="I115985">
        <v>0</v>
      </c>
      <c r="J115985" t="s">
        <v>18</v>
      </c>
    </row>
    <row r="115986" spans="1:10" hidden="1" x14ac:dyDescent="0.3">
      <c r="A115986" t="s">
        <v>1681</v>
      </c>
      <c r="B115986" t="s">
        <v>14</v>
      </c>
      <c r="C115986" t="s">
        <v>1708</v>
      </c>
      <c r="D115986" t="s">
        <v>153</v>
      </c>
      <c r="E115986" t="s">
        <v>2462</v>
      </c>
      <c r="F115986">
        <v>100</v>
      </c>
      <c r="G115986">
        <v>5</v>
      </c>
      <c r="H115986">
        <v>0</v>
      </c>
      <c r="I115986">
        <v>0</v>
      </c>
      <c r="J115986" t="s">
        <v>18</v>
      </c>
    </row>
    <row r="115987" spans="1:10" hidden="1" x14ac:dyDescent="0.3">
      <c r="A115987" t="s">
        <v>1681</v>
      </c>
      <c r="B115987" t="s">
        <v>14</v>
      </c>
      <c r="C115987" t="s">
        <v>1709</v>
      </c>
      <c r="D115987" t="s">
        <v>125</v>
      </c>
      <c r="E115987" t="s">
        <v>2462</v>
      </c>
      <c r="F115987">
        <v>0</v>
      </c>
      <c r="G115987">
        <v>5</v>
      </c>
      <c r="H115987">
        <v>0</v>
      </c>
      <c r="I115987">
        <v>0</v>
      </c>
      <c r="J115987" t="s">
        <v>18</v>
      </c>
    </row>
    <row r="115988" spans="1:10" hidden="1" x14ac:dyDescent="0.3">
      <c r="A115988" t="s">
        <v>1681</v>
      </c>
      <c r="B115988" t="s">
        <v>14</v>
      </c>
      <c r="C115988" t="s">
        <v>1709</v>
      </c>
      <c r="D115988" t="s">
        <v>125</v>
      </c>
      <c r="E115988" t="s">
        <v>2462</v>
      </c>
      <c r="F115988">
        <v>5</v>
      </c>
      <c r="G115988">
        <v>5</v>
      </c>
      <c r="H115988">
        <v>0</v>
      </c>
      <c r="I115988">
        <v>0</v>
      </c>
      <c r="J115988" t="s">
        <v>18</v>
      </c>
    </row>
    <row r="115989" spans="1:10" hidden="1" x14ac:dyDescent="0.3">
      <c r="A115989" t="s">
        <v>1681</v>
      </c>
      <c r="B115989" t="s">
        <v>14</v>
      </c>
      <c r="C115989" t="s">
        <v>1709</v>
      </c>
      <c r="D115989" t="s">
        <v>125</v>
      </c>
      <c r="E115989" t="s">
        <v>2462</v>
      </c>
      <c r="F115989">
        <v>10</v>
      </c>
      <c r="G115989">
        <v>5</v>
      </c>
      <c r="H115989">
        <v>0</v>
      </c>
      <c r="I115989">
        <v>0</v>
      </c>
      <c r="J115989" t="s">
        <v>18</v>
      </c>
    </row>
    <row r="115990" spans="1:10" hidden="1" x14ac:dyDescent="0.3">
      <c r="A115990" t="s">
        <v>1681</v>
      </c>
      <c r="B115990" t="s">
        <v>14</v>
      </c>
      <c r="C115990" t="s">
        <v>1709</v>
      </c>
      <c r="D115990" t="s">
        <v>125</v>
      </c>
      <c r="E115990" t="s">
        <v>2462</v>
      </c>
      <c r="F115990">
        <v>15</v>
      </c>
      <c r="G115990">
        <v>5</v>
      </c>
      <c r="H115990">
        <v>0</v>
      </c>
      <c r="I115990">
        <v>0</v>
      </c>
      <c r="J115990" t="s">
        <v>18</v>
      </c>
    </row>
    <row r="115991" spans="1:10" hidden="1" x14ac:dyDescent="0.3">
      <c r="A115991" t="s">
        <v>1681</v>
      </c>
      <c r="B115991" t="s">
        <v>14</v>
      </c>
      <c r="C115991" t="s">
        <v>1709</v>
      </c>
      <c r="D115991" t="s">
        <v>125</v>
      </c>
      <c r="E115991" t="s">
        <v>2462</v>
      </c>
      <c r="F115991">
        <v>20</v>
      </c>
      <c r="G115991">
        <v>5</v>
      </c>
      <c r="H115991">
        <v>0</v>
      </c>
      <c r="I115991">
        <v>0</v>
      </c>
      <c r="J115991" t="s">
        <v>18</v>
      </c>
    </row>
    <row r="115992" spans="1:10" hidden="1" x14ac:dyDescent="0.3">
      <c r="A115992" t="s">
        <v>1681</v>
      </c>
      <c r="B115992" t="s">
        <v>14</v>
      </c>
      <c r="C115992" t="s">
        <v>1709</v>
      </c>
      <c r="D115992" t="s">
        <v>125</v>
      </c>
      <c r="E115992" t="s">
        <v>2462</v>
      </c>
      <c r="F115992">
        <v>25</v>
      </c>
      <c r="G115992">
        <v>5</v>
      </c>
      <c r="H115992">
        <v>0</v>
      </c>
      <c r="I115992">
        <v>0</v>
      </c>
      <c r="J115992" t="s">
        <v>18</v>
      </c>
    </row>
    <row r="115993" spans="1:10" hidden="1" x14ac:dyDescent="0.3">
      <c r="A115993" t="s">
        <v>1681</v>
      </c>
      <c r="B115993" t="s">
        <v>14</v>
      </c>
      <c r="C115993" t="s">
        <v>1709</v>
      </c>
      <c r="D115993" t="s">
        <v>125</v>
      </c>
      <c r="E115993" t="s">
        <v>2462</v>
      </c>
      <c r="F115993">
        <v>30</v>
      </c>
      <c r="G115993">
        <v>5</v>
      </c>
      <c r="H115993">
        <v>3</v>
      </c>
      <c r="I115993">
        <v>0</v>
      </c>
      <c r="J115993" t="s">
        <v>18</v>
      </c>
    </row>
    <row r="115994" spans="1:10" hidden="1" x14ac:dyDescent="0.3">
      <c r="A115994" t="s">
        <v>1681</v>
      </c>
      <c r="B115994" t="s">
        <v>14</v>
      </c>
      <c r="C115994" t="s">
        <v>1709</v>
      </c>
      <c r="D115994" t="s">
        <v>125</v>
      </c>
      <c r="E115994" t="s">
        <v>2462</v>
      </c>
      <c r="F115994">
        <v>35</v>
      </c>
      <c r="G115994">
        <v>5</v>
      </c>
      <c r="H115994">
        <v>0</v>
      </c>
      <c r="I115994">
        <v>0</v>
      </c>
      <c r="J115994" t="s">
        <v>18</v>
      </c>
    </row>
    <row r="115995" spans="1:10" hidden="1" x14ac:dyDescent="0.3">
      <c r="A115995" t="s">
        <v>1681</v>
      </c>
      <c r="B115995" t="s">
        <v>14</v>
      </c>
      <c r="C115995" t="s">
        <v>1709</v>
      </c>
      <c r="D115995" t="s">
        <v>125</v>
      </c>
      <c r="E115995" t="s">
        <v>2462</v>
      </c>
      <c r="F115995">
        <v>40</v>
      </c>
      <c r="G115995">
        <v>5</v>
      </c>
      <c r="H115995">
        <v>0</v>
      </c>
      <c r="I115995">
        <v>0</v>
      </c>
      <c r="J115995" t="s">
        <v>18</v>
      </c>
    </row>
    <row r="115996" spans="1:10" hidden="1" x14ac:dyDescent="0.3">
      <c r="A115996" t="s">
        <v>1681</v>
      </c>
      <c r="B115996" t="s">
        <v>14</v>
      </c>
      <c r="C115996" t="s">
        <v>1709</v>
      </c>
      <c r="D115996" t="s">
        <v>125</v>
      </c>
      <c r="E115996" t="s">
        <v>2462</v>
      </c>
      <c r="F115996">
        <v>45</v>
      </c>
      <c r="G115996">
        <v>5</v>
      </c>
      <c r="H115996">
        <v>1</v>
      </c>
      <c r="I115996">
        <v>0</v>
      </c>
      <c r="J115996" t="s">
        <v>18</v>
      </c>
    </row>
    <row r="115997" spans="1:10" hidden="1" x14ac:dyDescent="0.3">
      <c r="A115997" t="s">
        <v>1681</v>
      </c>
      <c r="B115997" t="s">
        <v>14</v>
      </c>
      <c r="C115997" t="s">
        <v>1709</v>
      </c>
      <c r="D115997" t="s">
        <v>125</v>
      </c>
      <c r="E115997" t="s">
        <v>2462</v>
      </c>
      <c r="F115997">
        <v>50</v>
      </c>
      <c r="G115997">
        <v>5</v>
      </c>
      <c r="H115997">
        <v>0</v>
      </c>
      <c r="I115997">
        <v>0</v>
      </c>
      <c r="J115997" t="s">
        <v>18</v>
      </c>
    </row>
    <row r="115998" spans="1:10" hidden="1" x14ac:dyDescent="0.3">
      <c r="A115998" t="s">
        <v>1681</v>
      </c>
      <c r="B115998" t="s">
        <v>14</v>
      </c>
      <c r="C115998" t="s">
        <v>1709</v>
      </c>
      <c r="D115998" t="s">
        <v>125</v>
      </c>
      <c r="E115998" t="s">
        <v>2462</v>
      </c>
      <c r="F115998">
        <v>55</v>
      </c>
      <c r="G115998">
        <v>5</v>
      </c>
      <c r="H115998">
        <v>0</v>
      </c>
      <c r="I115998">
        <v>0</v>
      </c>
      <c r="J115998" t="s">
        <v>18</v>
      </c>
    </row>
    <row r="115999" spans="1:10" hidden="1" x14ac:dyDescent="0.3">
      <c r="A115999" t="s">
        <v>1681</v>
      </c>
      <c r="B115999" t="s">
        <v>14</v>
      </c>
      <c r="C115999" t="s">
        <v>1709</v>
      </c>
      <c r="D115999" t="s">
        <v>125</v>
      </c>
      <c r="E115999" t="s">
        <v>2462</v>
      </c>
      <c r="F115999">
        <v>60</v>
      </c>
      <c r="G115999">
        <v>5</v>
      </c>
      <c r="H115999">
        <v>0</v>
      </c>
      <c r="I115999">
        <v>0</v>
      </c>
      <c r="J115999" t="s">
        <v>18</v>
      </c>
    </row>
    <row r="116000" spans="1:10" hidden="1" x14ac:dyDescent="0.3">
      <c r="A116000" t="s">
        <v>1681</v>
      </c>
      <c r="B116000" t="s">
        <v>14</v>
      </c>
      <c r="C116000" t="s">
        <v>1709</v>
      </c>
      <c r="D116000" t="s">
        <v>125</v>
      </c>
      <c r="E116000" t="s">
        <v>2462</v>
      </c>
      <c r="F116000">
        <v>65</v>
      </c>
      <c r="G116000">
        <v>5</v>
      </c>
      <c r="H116000">
        <v>0</v>
      </c>
      <c r="I116000">
        <v>0</v>
      </c>
      <c r="J116000" t="s">
        <v>18</v>
      </c>
    </row>
    <row r="116001" spans="1:10" hidden="1" x14ac:dyDescent="0.3">
      <c r="A116001" t="s">
        <v>1681</v>
      </c>
      <c r="B116001" t="s">
        <v>14</v>
      </c>
      <c r="C116001" t="s">
        <v>1709</v>
      </c>
      <c r="D116001" t="s">
        <v>125</v>
      </c>
      <c r="E116001" t="s">
        <v>2462</v>
      </c>
      <c r="F116001">
        <v>70</v>
      </c>
      <c r="G116001">
        <v>5</v>
      </c>
      <c r="H116001">
        <v>0</v>
      </c>
      <c r="I116001">
        <v>0</v>
      </c>
      <c r="J116001" t="s">
        <v>18</v>
      </c>
    </row>
    <row r="116002" spans="1:10" hidden="1" x14ac:dyDescent="0.3">
      <c r="A116002" t="s">
        <v>1681</v>
      </c>
      <c r="B116002" t="s">
        <v>14</v>
      </c>
      <c r="C116002" t="s">
        <v>1709</v>
      </c>
      <c r="D116002" t="s">
        <v>125</v>
      </c>
      <c r="E116002" t="s">
        <v>2462</v>
      </c>
      <c r="F116002">
        <v>75</v>
      </c>
      <c r="G116002">
        <v>5</v>
      </c>
      <c r="H116002">
        <v>0</v>
      </c>
      <c r="I116002">
        <v>0</v>
      </c>
      <c r="J116002" t="s">
        <v>18</v>
      </c>
    </row>
    <row r="116003" spans="1:10" hidden="1" x14ac:dyDescent="0.3">
      <c r="A116003" t="s">
        <v>1681</v>
      </c>
      <c r="B116003" t="s">
        <v>14</v>
      </c>
      <c r="C116003" t="s">
        <v>1709</v>
      </c>
      <c r="D116003" t="s">
        <v>125</v>
      </c>
      <c r="E116003" t="s">
        <v>2462</v>
      </c>
      <c r="F116003">
        <v>80</v>
      </c>
      <c r="G116003">
        <v>5</v>
      </c>
      <c r="H116003">
        <v>0</v>
      </c>
      <c r="I116003">
        <v>0</v>
      </c>
      <c r="J116003" t="s">
        <v>18</v>
      </c>
    </row>
    <row r="116004" spans="1:10" hidden="1" x14ac:dyDescent="0.3">
      <c r="A116004" t="s">
        <v>1681</v>
      </c>
      <c r="B116004" t="s">
        <v>14</v>
      </c>
      <c r="C116004" t="s">
        <v>1709</v>
      </c>
      <c r="D116004" t="s">
        <v>125</v>
      </c>
      <c r="E116004" t="s">
        <v>2462</v>
      </c>
      <c r="F116004">
        <v>85</v>
      </c>
      <c r="G116004">
        <v>5</v>
      </c>
      <c r="H116004">
        <v>0</v>
      </c>
      <c r="I116004">
        <v>0</v>
      </c>
      <c r="J116004" t="s">
        <v>18</v>
      </c>
    </row>
    <row r="116005" spans="1:10" hidden="1" x14ac:dyDescent="0.3">
      <c r="A116005" t="s">
        <v>1681</v>
      </c>
      <c r="B116005" t="s">
        <v>14</v>
      </c>
      <c r="C116005" t="s">
        <v>1709</v>
      </c>
      <c r="D116005" t="s">
        <v>125</v>
      </c>
      <c r="E116005" t="s">
        <v>2462</v>
      </c>
      <c r="F116005">
        <v>90</v>
      </c>
      <c r="G116005">
        <v>5</v>
      </c>
      <c r="H116005">
        <v>0</v>
      </c>
      <c r="I116005">
        <v>0</v>
      </c>
      <c r="J116005" t="s">
        <v>18</v>
      </c>
    </row>
    <row r="116006" spans="1:10" hidden="1" x14ac:dyDescent="0.3">
      <c r="A116006" t="s">
        <v>1681</v>
      </c>
      <c r="B116006" t="s">
        <v>14</v>
      </c>
      <c r="C116006" t="s">
        <v>1709</v>
      </c>
      <c r="D116006" t="s">
        <v>125</v>
      </c>
      <c r="E116006" t="s">
        <v>2462</v>
      </c>
      <c r="F116006">
        <v>95</v>
      </c>
      <c r="G116006">
        <v>5</v>
      </c>
      <c r="H116006">
        <v>0</v>
      </c>
      <c r="I116006">
        <v>0</v>
      </c>
      <c r="J116006" t="s">
        <v>18</v>
      </c>
    </row>
    <row r="116007" spans="1:10" hidden="1" x14ac:dyDescent="0.3">
      <c r="A116007" t="s">
        <v>1681</v>
      </c>
      <c r="B116007" t="s">
        <v>14</v>
      </c>
      <c r="C116007" t="s">
        <v>1709</v>
      </c>
      <c r="D116007" t="s">
        <v>125</v>
      </c>
      <c r="E116007" t="s">
        <v>2462</v>
      </c>
      <c r="F116007">
        <v>100</v>
      </c>
      <c r="G116007">
        <v>5</v>
      </c>
      <c r="H116007">
        <v>0</v>
      </c>
      <c r="I116007">
        <v>0</v>
      </c>
      <c r="J116007" t="s">
        <v>18</v>
      </c>
    </row>
    <row r="116008" spans="1:10" hidden="1" x14ac:dyDescent="0.3">
      <c r="A116008" t="s">
        <v>1681</v>
      </c>
      <c r="B116008" t="s">
        <v>14</v>
      </c>
      <c r="C116008" t="s">
        <v>1710</v>
      </c>
      <c r="D116008" t="s">
        <v>24</v>
      </c>
      <c r="E116008" t="s">
        <v>2462</v>
      </c>
      <c r="F116008">
        <v>0</v>
      </c>
      <c r="G116008">
        <v>5</v>
      </c>
      <c r="H116008">
        <v>1</v>
      </c>
      <c r="I116008">
        <v>0</v>
      </c>
      <c r="J116008" t="s">
        <v>18</v>
      </c>
    </row>
    <row r="116009" spans="1:10" hidden="1" x14ac:dyDescent="0.3">
      <c r="A116009" t="s">
        <v>1681</v>
      </c>
      <c r="B116009" t="s">
        <v>14</v>
      </c>
      <c r="C116009" t="s">
        <v>1710</v>
      </c>
      <c r="D116009" t="s">
        <v>24</v>
      </c>
      <c r="E116009" t="s">
        <v>2462</v>
      </c>
      <c r="F116009">
        <v>5</v>
      </c>
      <c r="G116009">
        <v>5</v>
      </c>
      <c r="H116009">
        <v>0</v>
      </c>
      <c r="I116009">
        <v>0</v>
      </c>
      <c r="J116009" t="s">
        <v>18</v>
      </c>
    </row>
    <row r="116010" spans="1:10" hidden="1" x14ac:dyDescent="0.3">
      <c r="A116010" t="s">
        <v>1681</v>
      </c>
      <c r="B116010" t="s">
        <v>14</v>
      </c>
      <c r="C116010" t="s">
        <v>1710</v>
      </c>
      <c r="D116010" t="s">
        <v>24</v>
      </c>
      <c r="E116010" t="s">
        <v>2462</v>
      </c>
      <c r="F116010">
        <v>10</v>
      </c>
      <c r="G116010">
        <v>5</v>
      </c>
      <c r="H116010">
        <v>3</v>
      </c>
      <c r="I116010">
        <v>0</v>
      </c>
      <c r="J116010" t="s">
        <v>18</v>
      </c>
    </row>
    <row r="116011" spans="1:10" hidden="1" x14ac:dyDescent="0.3">
      <c r="A116011" t="s">
        <v>1681</v>
      </c>
      <c r="B116011" t="s">
        <v>14</v>
      </c>
      <c r="C116011" t="s">
        <v>1710</v>
      </c>
      <c r="D116011" t="s">
        <v>24</v>
      </c>
      <c r="E116011" t="s">
        <v>2462</v>
      </c>
      <c r="F116011">
        <v>15</v>
      </c>
      <c r="G116011">
        <v>5</v>
      </c>
      <c r="H116011">
        <v>6.1</v>
      </c>
      <c r="I116011">
        <v>0</v>
      </c>
      <c r="J116011" t="s">
        <v>18</v>
      </c>
    </row>
    <row r="116012" spans="1:10" hidden="1" x14ac:dyDescent="0.3">
      <c r="A116012" t="s">
        <v>1681</v>
      </c>
      <c r="B116012" t="s">
        <v>14</v>
      </c>
      <c r="C116012" t="s">
        <v>1710</v>
      </c>
      <c r="D116012" t="s">
        <v>24</v>
      </c>
      <c r="E116012" t="s">
        <v>2462</v>
      </c>
      <c r="F116012">
        <v>20</v>
      </c>
      <c r="G116012">
        <v>5</v>
      </c>
      <c r="H116012">
        <v>8.1</v>
      </c>
      <c r="I116012">
        <v>0</v>
      </c>
      <c r="J116012" t="s">
        <v>18</v>
      </c>
    </row>
    <row r="116013" spans="1:10" hidden="1" x14ac:dyDescent="0.3">
      <c r="A116013" t="s">
        <v>1681</v>
      </c>
      <c r="B116013" t="s">
        <v>14</v>
      </c>
      <c r="C116013" t="s">
        <v>1710</v>
      </c>
      <c r="D116013" t="s">
        <v>24</v>
      </c>
      <c r="E116013" t="s">
        <v>2462</v>
      </c>
      <c r="F116013">
        <v>25</v>
      </c>
      <c r="G116013">
        <v>5</v>
      </c>
      <c r="H116013">
        <v>8.1</v>
      </c>
      <c r="I116013">
        <v>0</v>
      </c>
      <c r="J116013" t="s">
        <v>18</v>
      </c>
    </row>
    <row r="116014" spans="1:10" hidden="1" x14ac:dyDescent="0.3">
      <c r="A116014" t="s">
        <v>1681</v>
      </c>
      <c r="B116014" t="s">
        <v>14</v>
      </c>
      <c r="C116014" t="s">
        <v>1710</v>
      </c>
      <c r="D116014" t="s">
        <v>24</v>
      </c>
      <c r="E116014" t="s">
        <v>2462</v>
      </c>
      <c r="F116014">
        <v>30</v>
      </c>
      <c r="G116014">
        <v>5</v>
      </c>
      <c r="H116014">
        <v>15.2</v>
      </c>
      <c r="I116014">
        <v>0</v>
      </c>
      <c r="J116014" t="s">
        <v>18</v>
      </c>
    </row>
    <row r="116015" spans="1:10" hidden="1" x14ac:dyDescent="0.3">
      <c r="A116015" t="s">
        <v>1681</v>
      </c>
      <c r="B116015" t="s">
        <v>14</v>
      </c>
      <c r="C116015" t="s">
        <v>1710</v>
      </c>
      <c r="D116015" t="s">
        <v>24</v>
      </c>
      <c r="E116015" t="s">
        <v>2462</v>
      </c>
      <c r="F116015">
        <v>35</v>
      </c>
      <c r="G116015">
        <v>5</v>
      </c>
      <c r="H116015">
        <v>11.2</v>
      </c>
      <c r="I116015">
        <v>0</v>
      </c>
      <c r="J116015" t="s">
        <v>18</v>
      </c>
    </row>
    <row r="116016" spans="1:10" hidden="1" x14ac:dyDescent="0.3">
      <c r="A116016" t="s">
        <v>1681</v>
      </c>
      <c r="B116016" t="s">
        <v>14</v>
      </c>
      <c r="C116016" t="s">
        <v>1710</v>
      </c>
      <c r="D116016" t="s">
        <v>24</v>
      </c>
      <c r="E116016" t="s">
        <v>2462</v>
      </c>
      <c r="F116016">
        <v>40</v>
      </c>
      <c r="G116016">
        <v>5</v>
      </c>
      <c r="H116016">
        <v>8.1</v>
      </c>
      <c r="I116016">
        <v>0</v>
      </c>
      <c r="J116016" t="s">
        <v>18</v>
      </c>
    </row>
    <row r="116017" spans="1:10" hidden="1" x14ac:dyDescent="0.3">
      <c r="A116017" t="s">
        <v>1681</v>
      </c>
      <c r="B116017" t="s">
        <v>14</v>
      </c>
      <c r="C116017" t="s">
        <v>1710</v>
      </c>
      <c r="D116017" t="s">
        <v>24</v>
      </c>
      <c r="E116017" t="s">
        <v>2462</v>
      </c>
      <c r="F116017">
        <v>45</v>
      </c>
      <c r="G116017">
        <v>5</v>
      </c>
      <c r="H116017">
        <v>3</v>
      </c>
      <c r="I116017">
        <v>0</v>
      </c>
      <c r="J116017" t="s">
        <v>18</v>
      </c>
    </row>
    <row r="116018" spans="1:10" hidden="1" x14ac:dyDescent="0.3">
      <c r="A116018" t="s">
        <v>1681</v>
      </c>
      <c r="B116018" t="s">
        <v>14</v>
      </c>
      <c r="C116018" t="s">
        <v>1710</v>
      </c>
      <c r="D116018" t="s">
        <v>24</v>
      </c>
      <c r="E116018" t="s">
        <v>2462</v>
      </c>
      <c r="F116018">
        <v>50</v>
      </c>
      <c r="G116018">
        <v>5</v>
      </c>
      <c r="H116018">
        <v>2</v>
      </c>
      <c r="I116018">
        <v>0</v>
      </c>
      <c r="J116018" t="s">
        <v>18</v>
      </c>
    </row>
    <row r="116019" spans="1:10" hidden="1" x14ac:dyDescent="0.3">
      <c r="A116019" t="s">
        <v>1681</v>
      </c>
      <c r="B116019" t="s">
        <v>14</v>
      </c>
      <c r="C116019" t="s">
        <v>1710</v>
      </c>
      <c r="D116019" t="s">
        <v>24</v>
      </c>
      <c r="E116019" t="s">
        <v>2462</v>
      </c>
      <c r="F116019">
        <v>55</v>
      </c>
      <c r="G116019">
        <v>5</v>
      </c>
      <c r="H116019">
        <v>1</v>
      </c>
      <c r="I116019">
        <v>1</v>
      </c>
      <c r="J116019" t="s">
        <v>18</v>
      </c>
    </row>
    <row r="116020" spans="1:10" hidden="1" x14ac:dyDescent="0.3">
      <c r="A116020" t="s">
        <v>1681</v>
      </c>
      <c r="B116020" t="s">
        <v>14</v>
      </c>
      <c r="C116020" t="s">
        <v>1710</v>
      </c>
      <c r="D116020" t="s">
        <v>24</v>
      </c>
      <c r="E116020" t="s">
        <v>2462</v>
      </c>
      <c r="F116020">
        <v>60</v>
      </c>
      <c r="G116020">
        <v>5</v>
      </c>
      <c r="H116020">
        <v>3</v>
      </c>
      <c r="I116020">
        <v>0</v>
      </c>
      <c r="J116020" t="s">
        <v>18</v>
      </c>
    </row>
    <row r="116021" spans="1:10" hidden="1" x14ac:dyDescent="0.3">
      <c r="A116021" t="s">
        <v>1681</v>
      </c>
      <c r="B116021" t="s">
        <v>14</v>
      </c>
      <c r="C116021" t="s">
        <v>1710</v>
      </c>
      <c r="D116021" t="s">
        <v>24</v>
      </c>
      <c r="E116021" t="s">
        <v>2462</v>
      </c>
      <c r="F116021">
        <v>65</v>
      </c>
      <c r="G116021">
        <v>5</v>
      </c>
      <c r="H116021">
        <v>0</v>
      </c>
      <c r="I116021">
        <v>0</v>
      </c>
      <c r="J116021" t="s">
        <v>18</v>
      </c>
    </row>
    <row r="116022" spans="1:10" hidden="1" x14ac:dyDescent="0.3">
      <c r="A116022" t="s">
        <v>1681</v>
      </c>
      <c r="B116022" t="s">
        <v>14</v>
      </c>
      <c r="C116022" t="s">
        <v>1710</v>
      </c>
      <c r="D116022" t="s">
        <v>24</v>
      </c>
      <c r="E116022" t="s">
        <v>2462</v>
      </c>
      <c r="F116022">
        <v>70</v>
      </c>
      <c r="G116022">
        <v>5</v>
      </c>
      <c r="H116022">
        <v>3</v>
      </c>
      <c r="I116022">
        <v>0</v>
      </c>
      <c r="J116022" t="s">
        <v>18</v>
      </c>
    </row>
    <row r="116023" spans="1:10" hidden="1" x14ac:dyDescent="0.3">
      <c r="A116023" t="s">
        <v>1681</v>
      </c>
      <c r="B116023" t="s">
        <v>14</v>
      </c>
      <c r="C116023" t="s">
        <v>1710</v>
      </c>
      <c r="D116023" t="s">
        <v>24</v>
      </c>
      <c r="E116023" t="s">
        <v>2462</v>
      </c>
      <c r="F116023">
        <v>75</v>
      </c>
      <c r="G116023">
        <v>5</v>
      </c>
      <c r="H116023">
        <v>1</v>
      </c>
      <c r="I116023">
        <v>0</v>
      </c>
      <c r="J116023" t="s">
        <v>18</v>
      </c>
    </row>
    <row r="116024" spans="1:10" hidden="1" x14ac:dyDescent="0.3">
      <c r="A116024" t="s">
        <v>1681</v>
      </c>
      <c r="B116024" t="s">
        <v>14</v>
      </c>
      <c r="C116024" t="s">
        <v>1710</v>
      </c>
      <c r="D116024" t="s">
        <v>24</v>
      </c>
      <c r="E116024" t="s">
        <v>2462</v>
      </c>
      <c r="F116024">
        <v>80</v>
      </c>
      <c r="G116024">
        <v>5</v>
      </c>
      <c r="H116024">
        <v>0</v>
      </c>
      <c r="I116024">
        <v>0</v>
      </c>
      <c r="J116024" t="s">
        <v>18</v>
      </c>
    </row>
    <row r="116025" spans="1:10" hidden="1" x14ac:dyDescent="0.3">
      <c r="A116025" t="s">
        <v>1681</v>
      </c>
      <c r="B116025" t="s">
        <v>14</v>
      </c>
      <c r="C116025" t="s">
        <v>1710</v>
      </c>
      <c r="D116025" t="s">
        <v>24</v>
      </c>
      <c r="E116025" t="s">
        <v>2462</v>
      </c>
      <c r="F116025">
        <v>85</v>
      </c>
      <c r="G116025">
        <v>5</v>
      </c>
      <c r="H116025">
        <v>0</v>
      </c>
      <c r="I116025">
        <v>0</v>
      </c>
      <c r="J116025" t="s">
        <v>18</v>
      </c>
    </row>
    <row r="116026" spans="1:10" hidden="1" x14ac:dyDescent="0.3">
      <c r="A116026" t="s">
        <v>1681</v>
      </c>
      <c r="B116026" t="s">
        <v>14</v>
      </c>
      <c r="C116026" t="s">
        <v>1710</v>
      </c>
      <c r="D116026" t="s">
        <v>24</v>
      </c>
      <c r="E116026" t="s">
        <v>2462</v>
      </c>
      <c r="F116026">
        <v>90</v>
      </c>
      <c r="G116026">
        <v>5</v>
      </c>
      <c r="H116026">
        <v>0</v>
      </c>
      <c r="I116026">
        <v>0</v>
      </c>
      <c r="J116026" t="s">
        <v>18</v>
      </c>
    </row>
    <row r="116027" spans="1:10" hidden="1" x14ac:dyDescent="0.3">
      <c r="A116027" t="s">
        <v>1681</v>
      </c>
      <c r="B116027" t="s">
        <v>14</v>
      </c>
      <c r="C116027" t="s">
        <v>1710</v>
      </c>
      <c r="D116027" t="s">
        <v>24</v>
      </c>
      <c r="E116027" t="s">
        <v>2462</v>
      </c>
      <c r="F116027">
        <v>95</v>
      </c>
      <c r="G116027">
        <v>5</v>
      </c>
      <c r="H116027">
        <v>0</v>
      </c>
      <c r="I116027">
        <v>0</v>
      </c>
      <c r="J116027" t="s">
        <v>18</v>
      </c>
    </row>
    <row r="116028" spans="1:10" hidden="1" x14ac:dyDescent="0.3">
      <c r="A116028" t="s">
        <v>1681</v>
      </c>
      <c r="B116028" t="s">
        <v>14</v>
      </c>
      <c r="C116028" t="s">
        <v>1710</v>
      </c>
      <c r="D116028" t="s">
        <v>24</v>
      </c>
      <c r="E116028" t="s">
        <v>2462</v>
      </c>
      <c r="F116028">
        <v>100</v>
      </c>
      <c r="G116028">
        <v>5</v>
      </c>
      <c r="H116028">
        <v>0</v>
      </c>
      <c r="I116028">
        <v>0</v>
      </c>
      <c r="J116028" t="s">
        <v>18</v>
      </c>
    </row>
    <row r="116029" spans="1:10" hidden="1" x14ac:dyDescent="0.3">
      <c r="A116029" t="s">
        <v>1681</v>
      </c>
      <c r="B116029" t="s">
        <v>14</v>
      </c>
      <c r="C116029" t="s">
        <v>1711</v>
      </c>
      <c r="D116029" t="s">
        <v>26</v>
      </c>
      <c r="E116029" t="s">
        <v>2462</v>
      </c>
      <c r="F116029">
        <v>0</v>
      </c>
      <c r="G116029">
        <v>5</v>
      </c>
      <c r="H116029">
        <v>1</v>
      </c>
      <c r="I116029">
        <v>0</v>
      </c>
      <c r="J116029" t="s">
        <v>18</v>
      </c>
    </row>
    <row r="116030" spans="1:10" hidden="1" x14ac:dyDescent="0.3">
      <c r="A116030" t="s">
        <v>1681</v>
      </c>
      <c r="B116030" t="s">
        <v>14</v>
      </c>
      <c r="C116030" t="s">
        <v>1711</v>
      </c>
      <c r="D116030" t="s">
        <v>26</v>
      </c>
      <c r="E116030" t="s">
        <v>2462</v>
      </c>
      <c r="F116030">
        <v>5</v>
      </c>
      <c r="G116030">
        <v>5</v>
      </c>
      <c r="H116030">
        <v>0</v>
      </c>
      <c r="I116030">
        <v>0</v>
      </c>
      <c r="J116030" t="s">
        <v>18</v>
      </c>
    </row>
    <row r="116031" spans="1:10" hidden="1" x14ac:dyDescent="0.3">
      <c r="A116031" t="s">
        <v>1681</v>
      </c>
      <c r="B116031" t="s">
        <v>14</v>
      </c>
      <c r="C116031" t="s">
        <v>1711</v>
      </c>
      <c r="D116031" t="s">
        <v>26</v>
      </c>
      <c r="E116031" t="s">
        <v>2462</v>
      </c>
      <c r="F116031">
        <v>10</v>
      </c>
      <c r="G116031">
        <v>5</v>
      </c>
      <c r="H116031">
        <v>3</v>
      </c>
      <c r="I116031">
        <v>0</v>
      </c>
      <c r="J116031" t="s">
        <v>18</v>
      </c>
    </row>
    <row r="116032" spans="1:10" hidden="1" x14ac:dyDescent="0.3">
      <c r="A116032" t="s">
        <v>1681</v>
      </c>
      <c r="B116032" t="s">
        <v>14</v>
      </c>
      <c r="C116032" t="s">
        <v>1711</v>
      </c>
      <c r="D116032" t="s">
        <v>26</v>
      </c>
      <c r="E116032" t="s">
        <v>2462</v>
      </c>
      <c r="F116032">
        <v>15</v>
      </c>
      <c r="G116032">
        <v>5</v>
      </c>
      <c r="H116032">
        <v>6.1</v>
      </c>
      <c r="I116032">
        <v>0</v>
      </c>
      <c r="J116032" t="s">
        <v>18</v>
      </c>
    </row>
    <row r="116033" spans="1:10" hidden="1" x14ac:dyDescent="0.3">
      <c r="A116033" t="s">
        <v>1681</v>
      </c>
      <c r="B116033" t="s">
        <v>14</v>
      </c>
      <c r="C116033" t="s">
        <v>1711</v>
      </c>
      <c r="D116033" t="s">
        <v>26</v>
      </c>
      <c r="E116033" t="s">
        <v>2462</v>
      </c>
      <c r="F116033">
        <v>20</v>
      </c>
      <c r="G116033">
        <v>5</v>
      </c>
      <c r="H116033">
        <v>8.1</v>
      </c>
      <c r="I116033">
        <v>0</v>
      </c>
      <c r="J116033" t="s">
        <v>18</v>
      </c>
    </row>
    <row r="116034" spans="1:10" hidden="1" x14ac:dyDescent="0.3">
      <c r="A116034" t="s">
        <v>1681</v>
      </c>
      <c r="B116034" t="s">
        <v>14</v>
      </c>
      <c r="C116034" t="s">
        <v>1711</v>
      </c>
      <c r="D116034" t="s">
        <v>26</v>
      </c>
      <c r="E116034" t="s">
        <v>2462</v>
      </c>
      <c r="F116034">
        <v>25</v>
      </c>
      <c r="G116034">
        <v>5</v>
      </c>
      <c r="H116034">
        <v>9.1</v>
      </c>
      <c r="I116034">
        <v>0</v>
      </c>
      <c r="J116034" t="s">
        <v>18</v>
      </c>
    </row>
    <row r="116035" spans="1:10" hidden="1" x14ac:dyDescent="0.3">
      <c r="A116035" t="s">
        <v>1681</v>
      </c>
      <c r="B116035" t="s">
        <v>14</v>
      </c>
      <c r="C116035" t="s">
        <v>1711</v>
      </c>
      <c r="D116035" t="s">
        <v>26</v>
      </c>
      <c r="E116035" t="s">
        <v>2462</v>
      </c>
      <c r="F116035">
        <v>30</v>
      </c>
      <c r="G116035">
        <v>5</v>
      </c>
      <c r="H116035">
        <v>15.2</v>
      </c>
      <c r="I116035">
        <v>0</v>
      </c>
      <c r="J116035" t="s">
        <v>18</v>
      </c>
    </row>
    <row r="116036" spans="1:10" hidden="1" x14ac:dyDescent="0.3">
      <c r="A116036" t="s">
        <v>1681</v>
      </c>
      <c r="B116036" t="s">
        <v>14</v>
      </c>
      <c r="C116036" t="s">
        <v>1711</v>
      </c>
      <c r="D116036" t="s">
        <v>26</v>
      </c>
      <c r="E116036" t="s">
        <v>2462</v>
      </c>
      <c r="F116036">
        <v>35</v>
      </c>
      <c r="G116036">
        <v>5</v>
      </c>
      <c r="H116036">
        <v>12.2</v>
      </c>
      <c r="I116036">
        <v>0</v>
      </c>
      <c r="J116036" t="s">
        <v>18</v>
      </c>
    </row>
    <row r="116037" spans="1:10" hidden="1" x14ac:dyDescent="0.3">
      <c r="A116037" t="s">
        <v>1681</v>
      </c>
      <c r="B116037" t="s">
        <v>14</v>
      </c>
      <c r="C116037" t="s">
        <v>1711</v>
      </c>
      <c r="D116037" t="s">
        <v>26</v>
      </c>
      <c r="E116037" t="s">
        <v>2462</v>
      </c>
      <c r="F116037">
        <v>40</v>
      </c>
      <c r="G116037">
        <v>5</v>
      </c>
      <c r="H116037">
        <v>8.1</v>
      </c>
      <c r="I116037">
        <v>0</v>
      </c>
      <c r="J116037" t="s">
        <v>18</v>
      </c>
    </row>
    <row r="116038" spans="1:10" hidden="1" x14ac:dyDescent="0.3">
      <c r="A116038" t="s">
        <v>1681</v>
      </c>
      <c r="B116038" t="s">
        <v>14</v>
      </c>
      <c r="C116038" t="s">
        <v>1711</v>
      </c>
      <c r="D116038" t="s">
        <v>26</v>
      </c>
      <c r="E116038" t="s">
        <v>2462</v>
      </c>
      <c r="F116038">
        <v>45</v>
      </c>
      <c r="G116038">
        <v>5</v>
      </c>
      <c r="H116038">
        <v>3</v>
      </c>
      <c r="I116038">
        <v>0</v>
      </c>
      <c r="J116038" t="s">
        <v>18</v>
      </c>
    </row>
    <row r="116039" spans="1:10" hidden="1" x14ac:dyDescent="0.3">
      <c r="A116039" t="s">
        <v>1681</v>
      </c>
      <c r="B116039" t="s">
        <v>14</v>
      </c>
      <c r="C116039" t="s">
        <v>1711</v>
      </c>
      <c r="D116039" t="s">
        <v>26</v>
      </c>
      <c r="E116039" t="s">
        <v>2462</v>
      </c>
      <c r="F116039">
        <v>50</v>
      </c>
      <c r="G116039">
        <v>5</v>
      </c>
      <c r="H116039">
        <v>2</v>
      </c>
      <c r="I116039">
        <v>0</v>
      </c>
      <c r="J116039" t="s">
        <v>18</v>
      </c>
    </row>
    <row r="116040" spans="1:10" hidden="1" x14ac:dyDescent="0.3">
      <c r="A116040" t="s">
        <v>1681</v>
      </c>
      <c r="B116040" t="s">
        <v>14</v>
      </c>
      <c r="C116040" t="s">
        <v>1711</v>
      </c>
      <c r="D116040" t="s">
        <v>26</v>
      </c>
      <c r="E116040" t="s">
        <v>2462</v>
      </c>
      <c r="F116040">
        <v>55</v>
      </c>
      <c r="G116040">
        <v>5</v>
      </c>
      <c r="H116040">
        <v>2</v>
      </c>
      <c r="I116040">
        <v>1</v>
      </c>
      <c r="J116040" t="s">
        <v>18</v>
      </c>
    </row>
    <row r="116041" spans="1:10" hidden="1" x14ac:dyDescent="0.3">
      <c r="A116041" t="s">
        <v>1681</v>
      </c>
      <c r="B116041" t="s">
        <v>14</v>
      </c>
      <c r="C116041" t="s">
        <v>1711</v>
      </c>
      <c r="D116041" t="s">
        <v>26</v>
      </c>
      <c r="E116041" t="s">
        <v>2462</v>
      </c>
      <c r="F116041">
        <v>60</v>
      </c>
      <c r="G116041">
        <v>5</v>
      </c>
      <c r="H116041">
        <v>3</v>
      </c>
      <c r="I116041">
        <v>0</v>
      </c>
      <c r="J116041" t="s">
        <v>18</v>
      </c>
    </row>
    <row r="116042" spans="1:10" hidden="1" x14ac:dyDescent="0.3">
      <c r="A116042" t="s">
        <v>1681</v>
      </c>
      <c r="B116042" t="s">
        <v>14</v>
      </c>
      <c r="C116042" t="s">
        <v>1711</v>
      </c>
      <c r="D116042" t="s">
        <v>26</v>
      </c>
      <c r="E116042" t="s">
        <v>2462</v>
      </c>
      <c r="F116042">
        <v>65</v>
      </c>
      <c r="G116042">
        <v>5</v>
      </c>
      <c r="H116042">
        <v>0</v>
      </c>
      <c r="I116042">
        <v>0</v>
      </c>
      <c r="J116042" t="s">
        <v>18</v>
      </c>
    </row>
    <row r="116043" spans="1:10" hidden="1" x14ac:dyDescent="0.3">
      <c r="A116043" t="s">
        <v>1681</v>
      </c>
      <c r="B116043" t="s">
        <v>14</v>
      </c>
      <c r="C116043" t="s">
        <v>1711</v>
      </c>
      <c r="D116043" t="s">
        <v>26</v>
      </c>
      <c r="E116043" t="s">
        <v>2462</v>
      </c>
      <c r="F116043">
        <v>70</v>
      </c>
      <c r="G116043">
        <v>5</v>
      </c>
      <c r="H116043">
        <v>3</v>
      </c>
      <c r="I116043">
        <v>0</v>
      </c>
      <c r="J116043" t="s">
        <v>18</v>
      </c>
    </row>
    <row r="116044" spans="1:10" hidden="1" x14ac:dyDescent="0.3">
      <c r="A116044" t="s">
        <v>1681</v>
      </c>
      <c r="B116044" t="s">
        <v>14</v>
      </c>
      <c r="C116044" t="s">
        <v>1711</v>
      </c>
      <c r="D116044" t="s">
        <v>26</v>
      </c>
      <c r="E116044" t="s">
        <v>2462</v>
      </c>
      <c r="F116044">
        <v>75</v>
      </c>
      <c r="G116044">
        <v>5</v>
      </c>
      <c r="H116044">
        <v>1</v>
      </c>
      <c r="I116044">
        <v>0</v>
      </c>
      <c r="J116044" t="s">
        <v>18</v>
      </c>
    </row>
    <row r="116045" spans="1:10" hidden="1" x14ac:dyDescent="0.3">
      <c r="A116045" t="s">
        <v>1681</v>
      </c>
      <c r="B116045" t="s">
        <v>14</v>
      </c>
      <c r="C116045" t="s">
        <v>1711</v>
      </c>
      <c r="D116045" t="s">
        <v>26</v>
      </c>
      <c r="E116045" t="s">
        <v>2462</v>
      </c>
      <c r="F116045">
        <v>80</v>
      </c>
      <c r="G116045">
        <v>5</v>
      </c>
      <c r="H116045">
        <v>0</v>
      </c>
      <c r="I116045">
        <v>0</v>
      </c>
      <c r="J116045" t="s">
        <v>18</v>
      </c>
    </row>
    <row r="116046" spans="1:10" hidden="1" x14ac:dyDescent="0.3">
      <c r="A116046" t="s">
        <v>1681</v>
      </c>
      <c r="B116046" t="s">
        <v>14</v>
      </c>
      <c r="C116046" t="s">
        <v>1711</v>
      </c>
      <c r="D116046" t="s">
        <v>26</v>
      </c>
      <c r="E116046" t="s">
        <v>2462</v>
      </c>
      <c r="F116046">
        <v>85</v>
      </c>
      <c r="G116046">
        <v>5</v>
      </c>
      <c r="H116046">
        <v>0</v>
      </c>
      <c r="I116046">
        <v>0</v>
      </c>
      <c r="J116046" t="s">
        <v>18</v>
      </c>
    </row>
    <row r="116047" spans="1:10" hidden="1" x14ac:dyDescent="0.3">
      <c r="A116047" t="s">
        <v>1681</v>
      </c>
      <c r="B116047" t="s">
        <v>14</v>
      </c>
      <c r="C116047" t="s">
        <v>1711</v>
      </c>
      <c r="D116047" t="s">
        <v>26</v>
      </c>
      <c r="E116047" t="s">
        <v>2462</v>
      </c>
      <c r="F116047">
        <v>90</v>
      </c>
      <c r="G116047">
        <v>5</v>
      </c>
      <c r="H116047">
        <v>0</v>
      </c>
      <c r="I116047">
        <v>0</v>
      </c>
      <c r="J116047" t="s">
        <v>18</v>
      </c>
    </row>
    <row r="116048" spans="1:10" hidden="1" x14ac:dyDescent="0.3">
      <c r="A116048" t="s">
        <v>1681</v>
      </c>
      <c r="B116048" t="s">
        <v>14</v>
      </c>
      <c r="C116048" t="s">
        <v>1711</v>
      </c>
      <c r="D116048" t="s">
        <v>26</v>
      </c>
      <c r="E116048" t="s">
        <v>2462</v>
      </c>
      <c r="F116048">
        <v>95</v>
      </c>
      <c r="G116048">
        <v>5</v>
      </c>
      <c r="H116048">
        <v>0</v>
      </c>
      <c r="I116048">
        <v>0</v>
      </c>
      <c r="J116048" t="s">
        <v>18</v>
      </c>
    </row>
    <row r="116049" spans="1:10" hidden="1" x14ac:dyDescent="0.3">
      <c r="A116049" t="s">
        <v>1681</v>
      </c>
      <c r="B116049" t="s">
        <v>14</v>
      </c>
      <c r="C116049" t="s">
        <v>1711</v>
      </c>
      <c r="D116049" t="s">
        <v>26</v>
      </c>
      <c r="E116049" t="s">
        <v>2462</v>
      </c>
      <c r="F116049">
        <v>100</v>
      </c>
      <c r="G116049">
        <v>5</v>
      </c>
      <c r="H116049">
        <v>0</v>
      </c>
      <c r="I116049">
        <v>0</v>
      </c>
      <c r="J116049" t="s">
        <v>18</v>
      </c>
    </row>
    <row r="116050" spans="1:10" hidden="1" x14ac:dyDescent="0.3">
      <c r="A116050" t="s">
        <v>1681</v>
      </c>
      <c r="B116050" t="s">
        <v>14</v>
      </c>
      <c r="C116050" t="s">
        <v>1712</v>
      </c>
      <c r="D116050" t="s">
        <v>28</v>
      </c>
      <c r="E116050" t="s">
        <v>2462</v>
      </c>
      <c r="F116050">
        <v>0</v>
      </c>
      <c r="G116050">
        <v>5</v>
      </c>
      <c r="H116050">
        <v>1</v>
      </c>
      <c r="I116050">
        <v>0</v>
      </c>
      <c r="J116050" t="s">
        <v>18</v>
      </c>
    </row>
    <row r="116051" spans="1:10" hidden="1" x14ac:dyDescent="0.3">
      <c r="A116051" t="s">
        <v>1681</v>
      </c>
      <c r="B116051" t="s">
        <v>14</v>
      </c>
      <c r="C116051" t="s">
        <v>1712</v>
      </c>
      <c r="D116051" t="s">
        <v>28</v>
      </c>
      <c r="E116051" t="s">
        <v>2462</v>
      </c>
      <c r="F116051">
        <v>5</v>
      </c>
      <c r="G116051">
        <v>5</v>
      </c>
      <c r="H116051">
        <v>0</v>
      </c>
      <c r="I116051">
        <v>0</v>
      </c>
      <c r="J116051" t="s">
        <v>18</v>
      </c>
    </row>
    <row r="116052" spans="1:10" hidden="1" x14ac:dyDescent="0.3">
      <c r="A116052" t="s">
        <v>1681</v>
      </c>
      <c r="B116052" t="s">
        <v>14</v>
      </c>
      <c r="C116052" t="s">
        <v>1712</v>
      </c>
      <c r="D116052" t="s">
        <v>28</v>
      </c>
      <c r="E116052" t="s">
        <v>2462</v>
      </c>
      <c r="F116052">
        <v>10</v>
      </c>
      <c r="G116052">
        <v>5</v>
      </c>
      <c r="H116052">
        <v>3</v>
      </c>
      <c r="I116052">
        <v>0</v>
      </c>
      <c r="J116052" t="s">
        <v>18</v>
      </c>
    </row>
    <row r="116053" spans="1:10" hidden="1" x14ac:dyDescent="0.3">
      <c r="A116053" t="s">
        <v>1681</v>
      </c>
      <c r="B116053" t="s">
        <v>14</v>
      </c>
      <c r="C116053" t="s">
        <v>1712</v>
      </c>
      <c r="D116053" t="s">
        <v>28</v>
      </c>
      <c r="E116053" t="s">
        <v>2462</v>
      </c>
      <c r="F116053">
        <v>15</v>
      </c>
      <c r="G116053">
        <v>5</v>
      </c>
      <c r="H116053">
        <v>6.1</v>
      </c>
      <c r="I116053">
        <v>0</v>
      </c>
      <c r="J116053" t="s">
        <v>18</v>
      </c>
    </row>
    <row r="116054" spans="1:10" hidden="1" x14ac:dyDescent="0.3">
      <c r="A116054" t="s">
        <v>1681</v>
      </c>
      <c r="B116054" t="s">
        <v>14</v>
      </c>
      <c r="C116054" t="s">
        <v>1712</v>
      </c>
      <c r="D116054" t="s">
        <v>28</v>
      </c>
      <c r="E116054" t="s">
        <v>2462</v>
      </c>
      <c r="F116054">
        <v>20</v>
      </c>
      <c r="G116054">
        <v>5</v>
      </c>
      <c r="H116054">
        <v>8.1</v>
      </c>
      <c r="I116054">
        <v>0</v>
      </c>
      <c r="J116054" t="s">
        <v>18</v>
      </c>
    </row>
    <row r="116055" spans="1:10" hidden="1" x14ac:dyDescent="0.3">
      <c r="A116055" t="s">
        <v>1681</v>
      </c>
      <c r="B116055" t="s">
        <v>14</v>
      </c>
      <c r="C116055" t="s">
        <v>1712</v>
      </c>
      <c r="D116055" t="s">
        <v>28</v>
      </c>
      <c r="E116055" t="s">
        <v>2462</v>
      </c>
      <c r="F116055">
        <v>25</v>
      </c>
      <c r="G116055">
        <v>5</v>
      </c>
      <c r="H116055">
        <v>9.1</v>
      </c>
      <c r="I116055">
        <v>0</v>
      </c>
      <c r="J116055" t="s">
        <v>18</v>
      </c>
    </row>
    <row r="116056" spans="1:10" hidden="1" x14ac:dyDescent="0.3">
      <c r="A116056" t="s">
        <v>1681</v>
      </c>
      <c r="B116056" t="s">
        <v>14</v>
      </c>
      <c r="C116056" t="s">
        <v>1712</v>
      </c>
      <c r="D116056" t="s">
        <v>28</v>
      </c>
      <c r="E116056" t="s">
        <v>2462</v>
      </c>
      <c r="F116056">
        <v>30</v>
      </c>
      <c r="G116056">
        <v>5</v>
      </c>
      <c r="H116056">
        <v>16.2</v>
      </c>
      <c r="I116056">
        <v>0</v>
      </c>
      <c r="J116056" t="s">
        <v>18</v>
      </c>
    </row>
    <row r="116057" spans="1:10" hidden="1" x14ac:dyDescent="0.3">
      <c r="A116057" t="s">
        <v>1681</v>
      </c>
      <c r="B116057" t="s">
        <v>14</v>
      </c>
      <c r="C116057" t="s">
        <v>1712</v>
      </c>
      <c r="D116057" t="s">
        <v>28</v>
      </c>
      <c r="E116057" t="s">
        <v>2462</v>
      </c>
      <c r="F116057">
        <v>35</v>
      </c>
      <c r="G116057">
        <v>5</v>
      </c>
      <c r="H116057">
        <v>12.2</v>
      </c>
      <c r="I116057">
        <v>0</v>
      </c>
      <c r="J116057" t="s">
        <v>18</v>
      </c>
    </row>
    <row r="116058" spans="1:10" hidden="1" x14ac:dyDescent="0.3">
      <c r="A116058" t="s">
        <v>1681</v>
      </c>
      <c r="B116058" t="s">
        <v>14</v>
      </c>
      <c r="C116058" t="s">
        <v>1712</v>
      </c>
      <c r="D116058" t="s">
        <v>28</v>
      </c>
      <c r="E116058" t="s">
        <v>2462</v>
      </c>
      <c r="F116058">
        <v>40</v>
      </c>
      <c r="G116058">
        <v>5</v>
      </c>
      <c r="H116058">
        <v>8.1</v>
      </c>
      <c r="I116058">
        <v>0</v>
      </c>
      <c r="J116058" t="s">
        <v>18</v>
      </c>
    </row>
    <row r="116059" spans="1:10" hidden="1" x14ac:dyDescent="0.3">
      <c r="A116059" t="s">
        <v>1681</v>
      </c>
      <c r="B116059" t="s">
        <v>14</v>
      </c>
      <c r="C116059" t="s">
        <v>1712</v>
      </c>
      <c r="D116059" t="s">
        <v>28</v>
      </c>
      <c r="E116059" t="s">
        <v>2462</v>
      </c>
      <c r="F116059">
        <v>45</v>
      </c>
      <c r="G116059">
        <v>5</v>
      </c>
      <c r="H116059">
        <v>3</v>
      </c>
      <c r="I116059">
        <v>0</v>
      </c>
      <c r="J116059" t="s">
        <v>18</v>
      </c>
    </row>
    <row r="116060" spans="1:10" hidden="1" x14ac:dyDescent="0.3">
      <c r="A116060" t="s">
        <v>1681</v>
      </c>
      <c r="B116060" t="s">
        <v>14</v>
      </c>
      <c r="C116060" t="s">
        <v>1712</v>
      </c>
      <c r="D116060" t="s">
        <v>28</v>
      </c>
      <c r="E116060" t="s">
        <v>2462</v>
      </c>
      <c r="F116060">
        <v>50</v>
      </c>
      <c r="G116060">
        <v>5</v>
      </c>
      <c r="H116060">
        <v>2</v>
      </c>
      <c r="I116060">
        <v>0</v>
      </c>
      <c r="J116060" t="s">
        <v>18</v>
      </c>
    </row>
    <row r="116061" spans="1:10" hidden="1" x14ac:dyDescent="0.3">
      <c r="A116061" t="s">
        <v>1681</v>
      </c>
      <c r="B116061" t="s">
        <v>14</v>
      </c>
      <c r="C116061" t="s">
        <v>1712</v>
      </c>
      <c r="D116061" t="s">
        <v>28</v>
      </c>
      <c r="E116061" t="s">
        <v>2462</v>
      </c>
      <c r="F116061">
        <v>55</v>
      </c>
      <c r="G116061">
        <v>5</v>
      </c>
      <c r="H116061">
        <v>2</v>
      </c>
      <c r="I116061">
        <v>1</v>
      </c>
      <c r="J116061" t="s">
        <v>18</v>
      </c>
    </row>
    <row r="116062" spans="1:10" hidden="1" x14ac:dyDescent="0.3">
      <c r="A116062" t="s">
        <v>1681</v>
      </c>
      <c r="B116062" t="s">
        <v>14</v>
      </c>
      <c r="C116062" t="s">
        <v>1712</v>
      </c>
      <c r="D116062" t="s">
        <v>28</v>
      </c>
      <c r="E116062" t="s">
        <v>2462</v>
      </c>
      <c r="F116062">
        <v>60</v>
      </c>
      <c r="G116062">
        <v>5</v>
      </c>
      <c r="H116062">
        <v>3</v>
      </c>
      <c r="I116062">
        <v>0</v>
      </c>
      <c r="J116062" t="s">
        <v>18</v>
      </c>
    </row>
    <row r="116063" spans="1:10" hidden="1" x14ac:dyDescent="0.3">
      <c r="A116063" t="s">
        <v>1681</v>
      </c>
      <c r="B116063" t="s">
        <v>14</v>
      </c>
      <c r="C116063" t="s">
        <v>1712</v>
      </c>
      <c r="D116063" t="s">
        <v>28</v>
      </c>
      <c r="E116063" t="s">
        <v>2462</v>
      </c>
      <c r="F116063">
        <v>65</v>
      </c>
      <c r="G116063">
        <v>5</v>
      </c>
      <c r="H116063">
        <v>0</v>
      </c>
      <c r="I116063">
        <v>0</v>
      </c>
      <c r="J116063" t="s">
        <v>18</v>
      </c>
    </row>
    <row r="116064" spans="1:10" hidden="1" x14ac:dyDescent="0.3">
      <c r="A116064" t="s">
        <v>1681</v>
      </c>
      <c r="B116064" t="s">
        <v>14</v>
      </c>
      <c r="C116064" t="s">
        <v>1712</v>
      </c>
      <c r="D116064" t="s">
        <v>28</v>
      </c>
      <c r="E116064" t="s">
        <v>2462</v>
      </c>
      <c r="F116064">
        <v>70</v>
      </c>
      <c r="G116064">
        <v>5</v>
      </c>
      <c r="H116064">
        <v>3</v>
      </c>
      <c r="I116064">
        <v>0</v>
      </c>
      <c r="J116064" t="s">
        <v>18</v>
      </c>
    </row>
    <row r="116065" spans="1:10" hidden="1" x14ac:dyDescent="0.3">
      <c r="A116065" t="s">
        <v>1681</v>
      </c>
      <c r="B116065" t="s">
        <v>14</v>
      </c>
      <c r="C116065" t="s">
        <v>1712</v>
      </c>
      <c r="D116065" t="s">
        <v>28</v>
      </c>
      <c r="E116065" t="s">
        <v>2462</v>
      </c>
      <c r="F116065">
        <v>75</v>
      </c>
      <c r="G116065">
        <v>5</v>
      </c>
      <c r="H116065">
        <v>1</v>
      </c>
      <c r="I116065">
        <v>0</v>
      </c>
      <c r="J116065" t="s">
        <v>18</v>
      </c>
    </row>
    <row r="116066" spans="1:10" hidden="1" x14ac:dyDescent="0.3">
      <c r="A116066" t="s">
        <v>1681</v>
      </c>
      <c r="B116066" t="s">
        <v>14</v>
      </c>
      <c r="C116066" t="s">
        <v>1712</v>
      </c>
      <c r="D116066" t="s">
        <v>28</v>
      </c>
      <c r="E116066" t="s">
        <v>2462</v>
      </c>
      <c r="F116066">
        <v>80</v>
      </c>
      <c r="G116066">
        <v>5</v>
      </c>
      <c r="H116066">
        <v>0</v>
      </c>
      <c r="I116066">
        <v>0</v>
      </c>
      <c r="J116066" t="s">
        <v>18</v>
      </c>
    </row>
    <row r="116067" spans="1:10" hidden="1" x14ac:dyDescent="0.3">
      <c r="A116067" t="s">
        <v>1681</v>
      </c>
      <c r="B116067" t="s">
        <v>14</v>
      </c>
      <c r="C116067" t="s">
        <v>1712</v>
      </c>
      <c r="D116067" t="s">
        <v>28</v>
      </c>
      <c r="E116067" t="s">
        <v>2462</v>
      </c>
      <c r="F116067">
        <v>85</v>
      </c>
      <c r="G116067">
        <v>5</v>
      </c>
      <c r="H116067">
        <v>0</v>
      </c>
      <c r="I116067">
        <v>0</v>
      </c>
      <c r="J116067" t="s">
        <v>18</v>
      </c>
    </row>
    <row r="116068" spans="1:10" hidden="1" x14ac:dyDescent="0.3">
      <c r="A116068" t="s">
        <v>1681</v>
      </c>
      <c r="B116068" t="s">
        <v>14</v>
      </c>
      <c r="C116068" t="s">
        <v>1712</v>
      </c>
      <c r="D116068" t="s">
        <v>28</v>
      </c>
      <c r="E116068" t="s">
        <v>2462</v>
      </c>
      <c r="F116068">
        <v>90</v>
      </c>
      <c r="G116068">
        <v>5</v>
      </c>
      <c r="H116068">
        <v>0</v>
      </c>
      <c r="I116068">
        <v>0</v>
      </c>
      <c r="J116068" t="s">
        <v>18</v>
      </c>
    </row>
    <row r="116069" spans="1:10" hidden="1" x14ac:dyDescent="0.3">
      <c r="A116069" t="s">
        <v>1681</v>
      </c>
      <c r="B116069" t="s">
        <v>14</v>
      </c>
      <c r="C116069" t="s">
        <v>1712</v>
      </c>
      <c r="D116069" t="s">
        <v>28</v>
      </c>
      <c r="E116069" t="s">
        <v>2462</v>
      </c>
      <c r="F116069">
        <v>95</v>
      </c>
      <c r="G116069">
        <v>5</v>
      </c>
      <c r="H116069">
        <v>0</v>
      </c>
      <c r="I116069">
        <v>0</v>
      </c>
      <c r="J116069" t="s">
        <v>18</v>
      </c>
    </row>
    <row r="116070" spans="1:10" hidden="1" x14ac:dyDescent="0.3">
      <c r="A116070" t="s">
        <v>1681</v>
      </c>
      <c r="B116070" t="s">
        <v>14</v>
      </c>
      <c r="C116070" t="s">
        <v>1712</v>
      </c>
      <c r="D116070" t="s">
        <v>28</v>
      </c>
      <c r="E116070" t="s">
        <v>2462</v>
      </c>
      <c r="F116070">
        <v>100</v>
      </c>
      <c r="G116070">
        <v>5</v>
      </c>
      <c r="H116070">
        <v>0</v>
      </c>
      <c r="I116070">
        <v>0</v>
      </c>
      <c r="J116070" t="s">
        <v>18</v>
      </c>
    </row>
    <row r="116071" spans="1:10" hidden="1" x14ac:dyDescent="0.3">
      <c r="A116071" t="s">
        <v>1681</v>
      </c>
      <c r="B116071" t="s">
        <v>14</v>
      </c>
      <c r="C116071" t="s">
        <v>1713</v>
      </c>
      <c r="D116071" t="s">
        <v>131</v>
      </c>
      <c r="E116071" t="s">
        <v>2462</v>
      </c>
      <c r="F116071">
        <v>0</v>
      </c>
      <c r="G116071">
        <v>5</v>
      </c>
      <c r="H116071">
        <v>0</v>
      </c>
      <c r="I116071">
        <v>0</v>
      </c>
      <c r="J116071" t="s">
        <v>18</v>
      </c>
    </row>
    <row r="116072" spans="1:10" hidden="1" x14ac:dyDescent="0.3">
      <c r="A116072" t="s">
        <v>1681</v>
      </c>
      <c r="B116072" t="s">
        <v>14</v>
      </c>
      <c r="C116072" t="s">
        <v>1713</v>
      </c>
      <c r="D116072" t="s">
        <v>131</v>
      </c>
      <c r="E116072" t="s">
        <v>2462</v>
      </c>
      <c r="F116072">
        <v>5</v>
      </c>
      <c r="G116072">
        <v>5</v>
      </c>
      <c r="H116072">
        <v>0</v>
      </c>
      <c r="I116072">
        <v>0</v>
      </c>
      <c r="J116072" t="s">
        <v>18</v>
      </c>
    </row>
    <row r="116073" spans="1:10" hidden="1" x14ac:dyDescent="0.3">
      <c r="A116073" t="s">
        <v>1681</v>
      </c>
      <c r="B116073" t="s">
        <v>14</v>
      </c>
      <c r="C116073" t="s">
        <v>1713</v>
      </c>
      <c r="D116073" t="s">
        <v>131</v>
      </c>
      <c r="E116073" t="s">
        <v>2462</v>
      </c>
      <c r="F116073">
        <v>10</v>
      </c>
      <c r="G116073">
        <v>5</v>
      </c>
      <c r="H116073">
        <v>0</v>
      </c>
      <c r="I116073">
        <v>0</v>
      </c>
      <c r="J116073" t="s">
        <v>18</v>
      </c>
    </row>
    <row r="116074" spans="1:10" hidden="1" x14ac:dyDescent="0.3">
      <c r="A116074" t="s">
        <v>1681</v>
      </c>
      <c r="B116074" t="s">
        <v>14</v>
      </c>
      <c r="C116074" t="s">
        <v>1713</v>
      </c>
      <c r="D116074" t="s">
        <v>131</v>
      </c>
      <c r="E116074" t="s">
        <v>2462</v>
      </c>
      <c r="F116074">
        <v>15</v>
      </c>
      <c r="G116074">
        <v>5</v>
      </c>
      <c r="H116074">
        <v>0</v>
      </c>
      <c r="I116074">
        <v>0</v>
      </c>
      <c r="J116074" t="s">
        <v>18</v>
      </c>
    </row>
    <row r="116075" spans="1:10" hidden="1" x14ac:dyDescent="0.3">
      <c r="A116075" t="s">
        <v>1681</v>
      </c>
      <c r="B116075" t="s">
        <v>14</v>
      </c>
      <c r="C116075" t="s">
        <v>1713</v>
      </c>
      <c r="D116075" t="s">
        <v>131</v>
      </c>
      <c r="E116075" t="s">
        <v>2462</v>
      </c>
      <c r="F116075">
        <v>20</v>
      </c>
      <c r="G116075">
        <v>5</v>
      </c>
      <c r="H116075">
        <v>0</v>
      </c>
      <c r="I116075">
        <v>0</v>
      </c>
      <c r="J116075" t="s">
        <v>18</v>
      </c>
    </row>
    <row r="116076" spans="1:10" hidden="1" x14ac:dyDescent="0.3">
      <c r="A116076" t="s">
        <v>1681</v>
      </c>
      <c r="B116076" t="s">
        <v>14</v>
      </c>
      <c r="C116076" t="s">
        <v>1713</v>
      </c>
      <c r="D116076" t="s">
        <v>131</v>
      </c>
      <c r="E116076" t="s">
        <v>2462</v>
      </c>
      <c r="F116076">
        <v>25</v>
      </c>
      <c r="G116076">
        <v>5</v>
      </c>
      <c r="H116076">
        <v>0</v>
      </c>
      <c r="I116076">
        <v>0</v>
      </c>
      <c r="J116076" t="s">
        <v>18</v>
      </c>
    </row>
    <row r="116077" spans="1:10" hidden="1" x14ac:dyDescent="0.3">
      <c r="A116077" t="s">
        <v>1681</v>
      </c>
      <c r="B116077" t="s">
        <v>14</v>
      </c>
      <c r="C116077" t="s">
        <v>1713</v>
      </c>
      <c r="D116077" t="s">
        <v>131</v>
      </c>
      <c r="E116077" t="s">
        <v>2462</v>
      </c>
      <c r="F116077">
        <v>30</v>
      </c>
      <c r="G116077">
        <v>5</v>
      </c>
      <c r="H116077">
        <v>3</v>
      </c>
      <c r="I116077">
        <v>0</v>
      </c>
      <c r="J116077" t="s">
        <v>18</v>
      </c>
    </row>
    <row r="116078" spans="1:10" hidden="1" x14ac:dyDescent="0.3">
      <c r="A116078" t="s">
        <v>1681</v>
      </c>
      <c r="B116078" t="s">
        <v>14</v>
      </c>
      <c r="C116078" t="s">
        <v>1713</v>
      </c>
      <c r="D116078" t="s">
        <v>131</v>
      </c>
      <c r="E116078" t="s">
        <v>2462</v>
      </c>
      <c r="F116078">
        <v>35</v>
      </c>
      <c r="G116078">
        <v>5</v>
      </c>
      <c r="H116078">
        <v>0</v>
      </c>
      <c r="I116078">
        <v>0</v>
      </c>
      <c r="J116078" t="s">
        <v>18</v>
      </c>
    </row>
    <row r="116079" spans="1:10" hidden="1" x14ac:dyDescent="0.3">
      <c r="A116079" t="s">
        <v>1681</v>
      </c>
      <c r="B116079" t="s">
        <v>14</v>
      </c>
      <c r="C116079" t="s">
        <v>1713</v>
      </c>
      <c r="D116079" t="s">
        <v>131</v>
      </c>
      <c r="E116079" t="s">
        <v>2462</v>
      </c>
      <c r="F116079">
        <v>40</v>
      </c>
      <c r="G116079">
        <v>5</v>
      </c>
      <c r="H116079">
        <v>0</v>
      </c>
      <c r="I116079">
        <v>0</v>
      </c>
      <c r="J116079" t="s">
        <v>18</v>
      </c>
    </row>
    <row r="116080" spans="1:10" hidden="1" x14ac:dyDescent="0.3">
      <c r="A116080" t="s">
        <v>1681</v>
      </c>
      <c r="B116080" t="s">
        <v>14</v>
      </c>
      <c r="C116080" t="s">
        <v>1713</v>
      </c>
      <c r="D116080" t="s">
        <v>131</v>
      </c>
      <c r="E116080" t="s">
        <v>2462</v>
      </c>
      <c r="F116080">
        <v>45</v>
      </c>
      <c r="G116080">
        <v>5</v>
      </c>
      <c r="H116080">
        <v>1</v>
      </c>
      <c r="I116080">
        <v>0</v>
      </c>
      <c r="J116080" t="s">
        <v>18</v>
      </c>
    </row>
    <row r="116081" spans="1:10" hidden="1" x14ac:dyDescent="0.3">
      <c r="A116081" t="s">
        <v>1681</v>
      </c>
      <c r="B116081" t="s">
        <v>14</v>
      </c>
      <c r="C116081" t="s">
        <v>1713</v>
      </c>
      <c r="D116081" t="s">
        <v>131</v>
      </c>
      <c r="E116081" t="s">
        <v>2462</v>
      </c>
      <c r="F116081">
        <v>50</v>
      </c>
      <c r="G116081">
        <v>5</v>
      </c>
      <c r="H116081">
        <v>0</v>
      </c>
      <c r="I116081">
        <v>0</v>
      </c>
      <c r="J116081" t="s">
        <v>18</v>
      </c>
    </row>
    <row r="116082" spans="1:10" hidden="1" x14ac:dyDescent="0.3">
      <c r="A116082" t="s">
        <v>1681</v>
      </c>
      <c r="B116082" t="s">
        <v>14</v>
      </c>
      <c r="C116082" t="s">
        <v>1713</v>
      </c>
      <c r="D116082" t="s">
        <v>131</v>
      </c>
      <c r="E116082" t="s">
        <v>2462</v>
      </c>
      <c r="F116082">
        <v>55</v>
      </c>
      <c r="G116082">
        <v>5</v>
      </c>
      <c r="H116082">
        <v>0</v>
      </c>
      <c r="I116082">
        <v>0</v>
      </c>
      <c r="J116082" t="s">
        <v>18</v>
      </c>
    </row>
    <row r="116083" spans="1:10" hidden="1" x14ac:dyDescent="0.3">
      <c r="A116083" t="s">
        <v>1681</v>
      </c>
      <c r="B116083" t="s">
        <v>14</v>
      </c>
      <c r="C116083" t="s">
        <v>1713</v>
      </c>
      <c r="D116083" t="s">
        <v>131</v>
      </c>
      <c r="E116083" t="s">
        <v>2462</v>
      </c>
      <c r="F116083">
        <v>60</v>
      </c>
      <c r="G116083">
        <v>5</v>
      </c>
      <c r="H116083">
        <v>1</v>
      </c>
      <c r="I116083">
        <v>0</v>
      </c>
      <c r="J116083" t="s">
        <v>18</v>
      </c>
    </row>
    <row r="116084" spans="1:10" hidden="1" x14ac:dyDescent="0.3">
      <c r="A116084" t="s">
        <v>1681</v>
      </c>
      <c r="B116084" t="s">
        <v>14</v>
      </c>
      <c r="C116084" t="s">
        <v>1713</v>
      </c>
      <c r="D116084" t="s">
        <v>131</v>
      </c>
      <c r="E116084" t="s">
        <v>2462</v>
      </c>
      <c r="F116084">
        <v>65</v>
      </c>
      <c r="G116084">
        <v>5</v>
      </c>
      <c r="H116084">
        <v>0</v>
      </c>
      <c r="I116084">
        <v>0</v>
      </c>
      <c r="J116084" t="s">
        <v>18</v>
      </c>
    </row>
    <row r="116085" spans="1:10" hidden="1" x14ac:dyDescent="0.3">
      <c r="A116085" t="s">
        <v>1681</v>
      </c>
      <c r="B116085" t="s">
        <v>14</v>
      </c>
      <c r="C116085" t="s">
        <v>1713</v>
      </c>
      <c r="D116085" t="s">
        <v>131</v>
      </c>
      <c r="E116085" t="s">
        <v>2462</v>
      </c>
      <c r="F116085">
        <v>70</v>
      </c>
      <c r="G116085">
        <v>5</v>
      </c>
      <c r="H116085">
        <v>1</v>
      </c>
      <c r="I116085">
        <v>0</v>
      </c>
      <c r="J116085" t="s">
        <v>18</v>
      </c>
    </row>
    <row r="116086" spans="1:10" hidden="1" x14ac:dyDescent="0.3">
      <c r="A116086" t="s">
        <v>1681</v>
      </c>
      <c r="B116086" t="s">
        <v>14</v>
      </c>
      <c r="C116086" t="s">
        <v>1713</v>
      </c>
      <c r="D116086" t="s">
        <v>131</v>
      </c>
      <c r="E116086" t="s">
        <v>2462</v>
      </c>
      <c r="F116086">
        <v>75</v>
      </c>
      <c r="G116086">
        <v>5</v>
      </c>
      <c r="H116086">
        <v>0</v>
      </c>
      <c r="I116086">
        <v>0</v>
      </c>
      <c r="J116086" t="s">
        <v>18</v>
      </c>
    </row>
    <row r="116087" spans="1:10" hidden="1" x14ac:dyDescent="0.3">
      <c r="A116087" t="s">
        <v>1681</v>
      </c>
      <c r="B116087" t="s">
        <v>14</v>
      </c>
      <c r="C116087" t="s">
        <v>1713</v>
      </c>
      <c r="D116087" t="s">
        <v>131</v>
      </c>
      <c r="E116087" t="s">
        <v>2462</v>
      </c>
      <c r="F116087">
        <v>80</v>
      </c>
      <c r="G116087">
        <v>5</v>
      </c>
      <c r="H116087">
        <v>0</v>
      </c>
      <c r="I116087">
        <v>0</v>
      </c>
      <c r="J116087" t="s">
        <v>18</v>
      </c>
    </row>
    <row r="116088" spans="1:10" hidden="1" x14ac:dyDescent="0.3">
      <c r="A116088" t="s">
        <v>1681</v>
      </c>
      <c r="B116088" t="s">
        <v>14</v>
      </c>
      <c r="C116088" t="s">
        <v>1713</v>
      </c>
      <c r="D116088" t="s">
        <v>131</v>
      </c>
      <c r="E116088" t="s">
        <v>2462</v>
      </c>
      <c r="F116088">
        <v>85</v>
      </c>
      <c r="G116088">
        <v>5</v>
      </c>
      <c r="H116088">
        <v>0</v>
      </c>
      <c r="I116088">
        <v>0</v>
      </c>
      <c r="J116088" t="s">
        <v>18</v>
      </c>
    </row>
    <row r="116089" spans="1:10" hidden="1" x14ac:dyDescent="0.3">
      <c r="A116089" t="s">
        <v>1681</v>
      </c>
      <c r="B116089" t="s">
        <v>14</v>
      </c>
      <c r="C116089" t="s">
        <v>1713</v>
      </c>
      <c r="D116089" t="s">
        <v>131</v>
      </c>
      <c r="E116089" t="s">
        <v>2462</v>
      </c>
      <c r="F116089">
        <v>90</v>
      </c>
      <c r="G116089">
        <v>5</v>
      </c>
      <c r="H116089">
        <v>0</v>
      </c>
      <c r="I116089">
        <v>0</v>
      </c>
      <c r="J116089" t="s">
        <v>18</v>
      </c>
    </row>
    <row r="116090" spans="1:10" hidden="1" x14ac:dyDescent="0.3">
      <c r="A116090" t="s">
        <v>1681</v>
      </c>
      <c r="B116090" t="s">
        <v>14</v>
      </c>
      <c r="C116090" t="s">
        <v>1713</v>
      </c>
      <c r="D116090" t="s">
        <v>131</v>
      </c>
      <c r="E116090" t="s">
        <v>2462</v>
      </c>
      <c r="F116090">
        <v>95</v>
      </c>
      <c r="G116090">
        <v>5</v>
      </c>
      <c r="H116090">
        <v>0</v>
      </c>
      <c r="I116090">
        <v>0</v>
      </c>
      <c r="J116090" t="s">
        <v>18</v>
      </c>
    </row>
    <row r="116091" spans="1:10" hidden="1" x14ac:dyDescent="0.3">
      <c r="A116091" t="s">
        <v>1681</v>
      </c>
      <c r="B116091" t="s">
        <v>14</v>
      </c>
      <c r="C116091" t="s">
        <v>1713</v>
      </c>
      <c r="D116091" t="s">
        <v>131</v>
      </c>
      <c r="E116091" t="s">
        <v>2462</v>
      </c>
      <c r="F116091">
        <v>100</v>
      </c>
      <c r="G116091">
        <v>5</v>
      </c>
      <c r="H116091">
        <v>0</v>
      </c>
      <c r="I116091">
        <v>0</v>
      </c>
      <c r="J116091" t="s">
        <v>18</v>
      </c>
    </row>
    <row r="116092" spans="1:10" hidden="1" x14ac:dyDescent="0.3">
      <c r="A116092" t="s">
        <v>1681</v>
      </c>
      <c r="B116092" t="s">
        <v>14</v>
      </c>
      <c r="C116092" t="s">
        <v>1714</v>
      </c>
      <c r="D116092" t="s">
        <v>30</v>
      </c>
      <c r="E116092" t="s">
        <v>2462</v>
      </c>
      <c r="F116092">
        <v>0</v>
      </c>
      <c r="G116092">
        <v>5</v>
      </c>
      <c r="H116092">
        <v>1</v>
      </c>
      <c r="I116092">
        <v>0</v>
      </c>
      <c r="J116092" t="s">
        <v>18</v>
      </c>
    </row>
    <row r="116093" spans="1:10" hidden="1" x14ac:dyDescent="0.3">
      <c r="A116093" t="s">
        <v>1681</v>
      </c>
      <c r="B116093" t="s">
        <v>14</v>
      </c>
      <c r="C116093" t="s">
        <v>1714</v>
      </c>
      <c r="D116093" t="s">
        <v>30</v>
      </c>
      <c r="E116093" t="s">
        <v>2462</v>
      </c>
      <c r="F116093">
        <v>5</v>
      </c>
      <c r="G116093">
        <v>5</v>
      </c>
      <c r="H116093">
        <v>0</v>
      </c>
      <c r="I116093">
        <v>0</v>
      </c>
      <c r="J116093" t="s">
        <v>18</v>
      </c>
    </row>
    <row r="116094" spans="1:10" hidden="1" x14ac:dyDescent="0.3">
      <c r="A116094" t="s">
        <v>1681</v>
      </c>
      <c r="B116094" t="s">
        <v>14</v>
      </c>
      <c r="C116094" t="s">
        <v>1714</v>
      </c>
      <c r="D116094" t="s">
        <v>30</v>
      </c>
      <c r="E116094" t="s">
        <v>2462</v>
      </c>
      <c r="F116094">
        <v>10</v>
      </c>
      <c r="G116094">
        <v>5</v>
      </c>
      <c r="H116094">
        <v>3</v>
      </c>
      <c r="I116094">
        <v>0</v>
      </c>
      <c r="J116094" t="s">
        <v>18</v>
      </c>
    </row>
    <row r="116095" spans="1:10" hidden="1" x14ac:dyDescent="0.3">
      <c r="A116095" t="s">
        <v>1681</v>
      </c>
      <c r="B116095" t="s">
        <v>14</v>
      </c>
      <c r="C116095" t="s">
        <v>1714</v>
      </c>
      <c r="D116095" t="s">
        <v>30</v>
      </c>
      <c r="E116095" t="s">
        <v>2462</v>
      </c>
      <c r="F116095">
        <v>15</v>
      </c>
      <c r="G116095">
        <v>5</v>
      </c>
      <c r="H116095">
        <v>6.1</v>
      </c>
      <c r="I116095">
        <v>0</v>
      </c>
      <c r="J116095" t="s">
        <v>18</v>
      </c>
    </row>
    <row r="116096" spans="1:10" hidden="1" x14ac:dyDescent="0.3">
      <c r="A116096" t="s">
        <v>1681</v>
      </c>
      <c r="B116096" t="s">
        <v>14</v>
      </c>
      <c r="C116096" t="s">
        <v>1714</v>
      </c>
      <c r="D116096" t="s">
        <v>30</v>
      </c>
      <c r="E116096" t="s">
        <v>2462</v>
      </c>
      <c r="F116096">
        <v>20</v>
      </c>
      <c r="G116096">
        <v>5</v>
      </c>
      <c r="H116096">
        <v>8.1</v>
      </c>
      <c r="I116096">
        <v>0</v>
      </c>
      <c r="J116096" t="s">
        <v>18</v>
      </c>
    </row>
    <row r="116097" spans="1:10" hidden="1" x14ac:dyDescent="0.3">
      <c r="A116097" t="s">
        <v>1681</v>
      </c>
      <c r="B116097" t="s">
        <v>14</v>
      </c>
      <c r="C116097" t="s">
        <v>1714</v>
      </c>
      <c r="D116097" t="s">
        <v>30</v>
      </c>
      <c r="E116097" t="s">
        <v>2462</v>
      </c>
      <c r="F116097">
        <v>25</v>
      </c>
      <c r="G116097">
        <v>5</v>
      </c>
      <c r="H116097">
        <v>9.1</v>
      </c>
      <c r="I116097">
        <v>0</v>
      </c>
      <c r="J116097" t="s">
        <v>18</v>
      </c>
    </row>
    <row r="116098" spans="1:10" hidden="1" x14ac:dyDescent="0.3">
      <c r="A116098" t="s">
        <v>1681</v>
      </c>
      <c r="B116098" t="s">
        <v>14</v>
      </c>
      <c r="C116098" t="s">
        <v>1714</v>
      </c>
      <c r="D116098" t="s">
        <v>30</v>
      </c>
      <c r="E116098" t="s">
        <v>2462</v>
      </c>
      <c r="F116098">
        <v>30</v>
      </c>
      <c r="G116098">
        <v>5</v>
      </c>
      <c r="H116098">
        <v>16.2</v>
      </c>
      <c r="I116098">
        <v>0</v>
      </c>
      <c r="J116098" t="s">
        <v>18</v>
      </c>
    </row>
    <row r="116099" spans="1:10" hidden="1" x14ac:dyDescent="0.3">
      <c r="A116099" t="s">
        <v>1681</v>
      </c>
      <c r="B116099" t="s">
        <v>14</v>
      </c>
      <c r="C116099" t="s">
        <v>1714</v>
      </c>
      <c r="D116099" t="s">
        <v>30</v>
      </c>
      <c r="E116099" t="s">
        <v>2462</v>
      </c>
      <c r="F116099">
        <v>35</v>
      </c>
      <c r="G116099">
        <v>5</v>
      </c>
      <c r="H116099">
        <v>12.2</v>
      </c>
      <c r="I116099">
        <v>0</v>
      </c>
      <c r="J116099" t="s">
        <v>18</v>
      </c>
    </row>
    <row r="116100" spans="1:10" hidden="1" x14ac:dyDescent="0.3">
      <c r="A116100" t="s">
        <v>1681</v>
      </c>
      <c r="B116100" t="s">
        <v>14</v>
      </c>
      <c r="C116100" t="s">
        <v>1714</v>
      </c>
      <c r="D116100" t="s">
        <v>30</v>
      </c>
      <c r="E116100" t="s">
        <v>2462</v>
      </c>
      <c r="F116100">
        <v>40</v>
      </c>
      <c r="G116100">
        <v>5</v>
      </c>
      <c r="H116100">
        <v>8.1</v>
      </c>
      <c r="I116100">
        <v>0</v>
      </c>
      <c r="J116100" t="s">
        <v>18</v>
      </c>
    </row>
    <row r="116101" spans="1:10" hidden="1" x14ac:dyDescent="0.3">
      <c r="A116101" t="s">
        <v>1681</v>
      </c>
      <c r="B116101" t="s">
        <v>14</v>
      </c>
      <c r="C116101" t="s">
        <v>1714</v>
      </c>
      <c r="D116101" t="s">
        <v>30</v>
      </c>
      <c r="E116101" t="s">
        <v>2462</v>
      </c>
      <c r="F116101">
        <v>45</v>
      </c>
      <c r="G116101">
        <v>5</v>
      </c>
      <c r="H116101">
        <v>4.0999999999999996</v>
      </c>
      <c r="I116101">
        <v>0</v>
      </c>
      <c r="J116101" t="s">
        <v>18</v>
      </c>
    </row>
    <row r="116102" spans="1:10" hidden="1" x14ac:dyDescent="0.3">
      <c r="A116102" t="s">
        <v>1681</v>
      </c>
      <c r="B116102" t="s">
        <v>14</v>
      </c>
      <c r="C116102" t="s">
        <v>1714</v>
      </c>
      <c r="D116102" t="s">
        <v>30</v>
      </c>
      <c r="E116102" t="s">
        <v>2462</v>
      </c>
      <c r="F116102">
        <v>50</v>
      </c>
      <c r="G116102">
        <v>5</v>
      </c>
      <c r="H116102">
        <v>2</v>
      </c>
      <c r="I116102">
        <v>0</v>
      </c>
      <c r="J116102" t="s">
        <v>18</v>
      </c>
    </row>
    <row r="116103" spans="1:10" hidden="1" x14ac:dyDescent="0.3">
      <c r="A116103" t="s">
        <v>1681</v>
      </c>
      <c r="B116103" t="s">
        <v>14</v>
      </c>
      <c r="C116103" t="s">
        <v>1714</v>
      </c>
      <c r="D116103" t="s">
        <v>30</v>
      </c>
      <c r="E116103" t="s">
        <v>2462</v>
      </c>
      <c r="F116103">
        <v>55</v>
      </c>
      <c r="G116103">
        <v>5</v>
      </c>
      <c r="H116103">
        <v>2</v>
      </c>
      <c r="I116103">
        <v>1</v>
      </c>
      <c r="J116103" t="s">
        <v>18</v>
      </c>
    </row>
    <row r="116104" spans="1:10" hidden="1" x14ac:dyDescent="0.3">
      <c r="A116104" t="s">
        <v>1681</v>
      </c>
      <c r="B116104" t="s">
        <v>14</v>
      </c>
      <c r="C116104" t="s">
        <v>1714</v>
      </c>
      <c r="D116104" t="s">
        <v>30</v>
      </c>
      <c r="E116104" t="s">
        <v>2462</v>
      </c>
      <c r="F116104">
        <v>60</v>
      </c>
      <c r="G116104">
        <v>5</v>
      </c>
      <c r="H116104">
        <v>3</v>
      </c>
      <c r="I116104">
        <v>0</v>
      </c>
      <c r="J116104" t="s">
        <v>18</v>
      </c>
    </row>
    <row r="116105" spans="1:10" hidden="1" x14ac:dyDescent="0.3">
      <c r="A116105" t="s">
        <v>1681</v>
      </c>
      <c r="B116105" t="s">
        <v>14</v>
      </c>
      <c r="C116105" t="s">
        <v>1714</v>
      </c>
      <c r="D116105" t="s">
        <v>30</v>
      </c>
      <c r="E116105" t="s">
        <v>2462</v>
      </c>
      <c r="F116105">
        <v>65</v>
      </c>
      <c r="G116105">
        <v>5</v>
      </c>
      <c r="H116105">
        <v>0</v>
      </c>
      <c r="I116105">
        <v>0</v>
      </c>
      <c r="J116105" t="s">
        <v>18</v>
      </c>
    </row>
    <row r="116106" spans="1:10" hidden="1" x14ac:dyDescent="0.3">
      <c r="A116106" t="s">
        <v>1681</v>
      </c>
      <c r="B116106" t="s">
        <v>14</v>
      </c>
      <c r="C116106" t="s">
        <v>1714</v>
      </c>
      <c r="D116106" t="s">
        <v>30</v>
      </c>
      <c r="E116106" t="s">
        <v>2462</v>
      </c>
      <c r="F116106">
        <v>70</v>
      </c>
      <c r="G116106">
        <v>5</v>
      </c>
      <c r="H116106">
        <v>3</v>
      </c>
      <c r="I116106">
        <v>0</v>
      </c>
      <c r="J116106" t="s">
        <v>18</v>
      </c>
    </row>
    <row r="116107" spans="1:10" hidden="1" x14ac:dyDescent="0.3">
      <c r="A116107" t="s">
        <v>1681</v>
      </c>
      <c r="B116107" t="s">
        <v>14</v>
      </c>
      <c r="C116107" t="s">
        <v>1714</v>
      </c>
      <c r="D116107" t="s">
        <v>30</v>
      </c>
      <c r="E116107" t="s">
        <v>2462</v>
      </c>
      <c r="F116107">
        <v>75</v>
      </c>
      <c r="G116107">
        <v>5</v>
      </c>
      <c r="H116107">
        <v>1</v>
      </c>
      <c r="I116107">
        <v>0</v>
      </c>
      <c r="J116107" t="s">
        <v>18</v>
      </c>
    </row>
    <row r="116108" spans="1:10" hidden="1" x14ac:dyDescent="0.3">
      <c r="A116108" t="s">
        <v>1681</v>
      </c>
      <c r="B116108" t="s">
        <v>14</v>
      </c>
      <c r="C116108" t="s">
        <v>1714</v>
      </c>
      <c r="D116108" t="s">
        <v>30</v>
      </c>
      <c r="E116108" t="s">
        <v>2462</v>
      </c>
      <c r="F116108">
        <v>80</v>
      </c>
      <c r="G116108">
        <v>5</v>
      </c>
      <c r="H116108">
        <v>0</v>
      </c>
      <c r="I116108">
        <v>0</v>
      </c>
      <c r="J116108" t="s">
        <v>18</v>
      </c>
    </row>
    <row r="116109" spans="1:10" hidden="1" x14ac:dyDescent="0.3">
      <c r="A116109" t="s">
        <v>1681</v>
      </c>
      <c r="B116109" t="s">
        <v>14</v>
      </c>
      <c r="C116109" t="s">
        <v>1714</v>
      </c>
      <c r="D116109" t="s">
        <v>30</v>
      </c>
      <c r="E116109" t="s">
        <v>2462</v>
      </c>
      <c r="F116109">
        <v>85</v>
      </c>
      <c r="G116109">
        <v>5</v>
      </c>
      <c r="H116109">
        <v>0</v>
      </c>
      <c r="I116109">
        <v>0</v>
      </c>
      <c r="J116109" t="s">
        <v>18</v>
      </c>
    </row>
    <row r="116110" spans="1:10" hidden="1" x14ac:dyDescent="0.3">
      <c r="A116110" t="s">
        <v>1681</v>
      </c>
      <c r="B116110" t="s">
        <v>14</v>
      </c>
      <c r="C116110" t="s">
        <v>1714</v>
      </c>
      <c r="D116110" t="s">
        <v>30</v>
      </c>
      <c r="E116110" t="s">
        <v>2462</v>
      </c>
      <c r="F116110">
        <v>90</v>
      </c>
      <c r="G116110">
        <v>5</v>
      </c>
      <c r="H116110">
        <v>0</v>
      </c>
      <c r="I116110">
        <v>0</v>
      </c>
      <c r="J116110" t="s">
        <v>18</v>
      </c>
    </row>
    <row r="116111" spans="1:10" hidden="1" x14ac:dyDescent="0.3">
      <c r="A116111" t="s">
        <v>1681</v>
      </c>
      <c r="B116111" t="s">
        <v>14</v>
      </c>
      <c r="C116111" t="s">
        <v>1714</v>
      </c>
      <c r="D116111" t="s">
        <v>30</v>
      </c>
      <c r="E116111" t="s">
        <v>2462</v>
      </c>
      <c r="F116111">
        <v>95</v>
      </c>
      <c r="G116111">
        <v>5</v>
      </c>
      <c r="H116111">
        <v>0</v>
      </c>
      <c r="I116111">
        <v>0</v>
      </c>
      <c r="J116111" t="s">
        <v>18</v>
      </c>
    </row>
    <row r="116112" spans="1:10" hidden="1" x14ac:dyDescent="0.3">
      <c r="A116112" t="s">
        <v>1681</v>
      </c>
      <c r="B116112" t="s">
        <v>14</v>
      </c>
      <c r="C116112" t="s">
        <v>1714</v>
      </c>
      <c r="D116112" t="s">
        <v>30</v>
      </c>
      <c r="E116112" t="s">
        <v>2462</v>
      </c>
      <c r="F116112">
        <v>100</v>
      </c>
      <c r="G116112">
        <v>5</v>
      </c>
      <c r="H116112">
        <v>0</v>
      </c>
      <c r="I116112">
        <v>0</v>
      </c>
      <c r="J116112" t="s">
        <v>18</v>
      </c>
    </row>
    <row r="116113" spans="1:10" hidden="1" x14ac:dyDescent="0.3">
      <c r="A116113" t="s">
        <v>1681</v>
      </c>
      <c r="B116113" t="s">
        <v>14</v>
      </c>
      <c r="C116113" t="s">
        <v>1715</v>
      </c>
      <c r="D116113" t="s">
        <v>32</v>
      </c>
      <c r="E116113" t="s">
        <v>2462</v>
      </c>
      <c r="F116113">
        <v>0</v>
      </c>
      <c r="G116113">
        <v>5</v>
      </c>
      <c r="H116113">
        <v>2</v>
      </c>
      <c r="I116113">
        <v>0</v>
      </c>
      <c r="J116113" t="s">
        <v>18</v>
      </c>
    </row>
    <row r="116114" spans="1:10" hidden="1" x14ac:dyDescent="0.3">
      <c r="A116114" t="s">
        <v>1681</v>
      </c>
      <c r="B116114" t="s">
        <v>14</v>
      </c>
      <c r="C116114" t="s">
        <v>1715</v>
      </c>
      <c r="D116114" t="s">
        <v>32</v>
      </c>
      <c r="E116114" t="s">
        <v>2462</v>
      </c>
      <c r="F116114">
        <v>5</v>
      </c>
      <c r="G116114">
        <v>5</v>
      </c>
      <c r="H116114">
        <v>0</v>
      </c>
      <c r="I116114">
        <v>0</v>
      </c>
      <c r="J116114" t="s">
        <v>18</v>
      </c>
    </row>
    <row r="116115" spans="1:10" hidden="1" x14ac:dyDescent="0.3">
      <c r="A116115" t="s">
        <v>1681</v>
      </c>
      <c r="B116115" t="s">
        <v>14</v>
      </c>
      <c r="C116115" t="s">
        <v>1715</v>
      </c>
      <c r="D116115" t="s">
        <v>32</v>
      </c>
      <c r="E116115" t="s">
        <v>2462</v>
      </c>
      <c r="F116115">
        <v>10</v>
      </c>
      <c r="G116115">
        <v>5</v>
      </c>
      <c r="H116115">
        <v>3</v>
      </c>
      <c r="I116115">
        <v>0</v>
      </c>
      <c r="J116115" t="s">
        <v>18</v>
      </c>
    </row>
    <row r="116116" spans="1:10" hidden="1" x14ac:dyDescent="0.3">
      <c r="A116116" t="s">
        <v>1681</v>
      </c>
      <c r="B116116" t="s">
        <v>14</v>
      </c>
      <c r="C116116" t="s">
        <v>1715</v>
      </c>
      <c r="D116116" t="s">
        <v>32</v>
      </c>
      <c r="E116116" t="s">
        <v>2462</v>
      </c>
      <c r="F116116">
        <v>15</v>
      </c>
      <c r="G116116">
        <v>5</v>
      </c>
      <c r="H116116">
        <v>6.1</v>
      </c>
      <c r="I116116">
        <v>0</v>
      </c>
      <c r="J116116" t="s">
        <v>18</v>
      </c>
    </row>
    <row r="116117" spans="1:10" hidden="1" x14ac:dyDescent="0.3">
      <c r="A116117" t="s">
        <v>1681</v>
      </c>
      <c r="B116117" t="s">
        <v>14</v>
      </c>
      <c r="C116117" t="s">
        <v>1715</v>
      </c>
      <c r="D116117" t="s">
        <v>32</v>
      </c>
      <c r="E116117" t="s">
        <v>2462</v>
      </c>
      <c r="F116117">
        <v>20</v>
      </c>
      <c r="G116117">
        <v>5</v>
      </c>
      <c r="H116117">
        <v>8.1</v>
      </c>
      <c r="I116117">
        <v>0</v>
      </c>
      <c r="J116117" t="s">
        <v>18</v>
      </c>
    </row>
    <row r="116118" spans="1:10" hidden="1" x14ac:dyDescent="0.3">
      <c r="A116118" t="s">
        <v>1681</v>
      </c>
      <c r="B116118" t="s">
        <v>14</v>
      </c>
      <c r="C116118" t="s">
        <v>1715</v>
      </c>
      <c r="D116118" t="s">
        <v>32</v>
      </c>
      <c r="E116118" t="s">
        <v>2462</v>
      </c>
      <c r="F116118">
        <v>25</v>
      </c>
      <c r="G116118">
        <v>5</v>
      </c>
      <c r="H116118">
        <v>9.1</v>
      </c>
      <c r="I116118">
        <v>0</v>
      </c>
      <c r="J116118" t="s">
        <v>18</v>
      </c>
    </row>
    <row r="116119" spans="1:10" hidden="1" x14ac:dyDescent="0.3">
      <c r="A116119" t="s">
        <v>1681</v>
      </c>
      <c r="B116119" t="s">
        <v>14</v>
      </c>
      <c r="C116119" t="s">
        <v>1715</v>
      </c>
      <c r="D116119" t="s">
        <v>32</v>
      </c>
      <c r="E116119" t="s">
        <v>2462</v>
      </c>
      <c r="F116119">
        <v>30</v>
      </c>
      <c r="G116119">
        <v>5</v>
      </c>
      <c r="H116119">
        <v>16.2</v>
      </c>
      <c r="I116119">
        <v>0</v>
      </c>
      <c r="J116119" t="s">
        <v>18</v>
      </c>
    </row>
    <row r="116120" spans="1:10" hidden="1" x14ac:dyDescent="0.3">
      <c r="A116120" t="s">
        <v>1681</v>
      </c>
      <c r="B116120" t="s">
        <v>14</v>
      </c>
      <c r="C116120" t="s">
        <v>1715</v>
      </c>
      <c r="D116120" t="s">
        <v>32</v>
      </c>
      <c r="E116120" t="s">
        <v>2462</v>
      </c>
      <c r="F116120">
        <v>35</v>
      </c>
      <c r="G116120">
        <v>5</v>
      </c>
      <c r="H116120">
        <v>12.2</v>
      </c>
      <c r="I116120">
        <v>0</v>
      </c>
      <c r="J116120" t="s">
        <v>18</v>
      </c>
    </row>
    <row r="116121" spans="1:10" hidden="1" x14ac:dyDescent="0.3">
      <c r="A116121" t="s">
        <v>1681</v>
      </c>
      <c r="B116121" t="s">
        <v>14</v>
      </c>
      <c r="C116121" t="s">
        <v>1715</v>
      </c>
      <c r="D116121" t="s">
        <v>32</v>
      </c>
      <c r="E116121" t="s">
        <v>2462</v>
      </c>
      <c r="F116121">
        <v>40</v>
      </c>
      <c r="G116121">
        <v>5</v>
      </c>
      <c r="H116121">
        <v>8.1</v>
      </c>
      <c r="I116121">
        <v>0</v>
      </c>
      <c r="J116121" t="s">
        <v>18</v>
      </c>
    </row>
    <row r="116122" spans="1:10" hidden="1" x14ac:dyDescent="0.3">
      <c r="A116122" t="s">
        <v>1681</v>
      </c>
      <c r="B116122" t="s">
        <v>14</v>
      </c>
      <c r="C116122" t="s">
        <v>1715</v>
      </c>
      <c r="D116122" t="s">
        <v>32</v>
      </c>
      <c r="E116122" t="s">
        <v>2462</v>
      </c>
      <c r="F116122">
        <v>45</v>
      </c>
      <c r="G116122">
        <v>5</v>
      </c>
      <c r="H116122">
        <v>4.0999999999999996</v>
      </c>
      <c r="I116122">
        <v>0</v>
      </c>
      <c r="J116122" t="s">
        <v>18</v>
      </c>
    </row>
    <row r="116123" spans="1:10" hidden="1" x14ac:dyDescent="0.3">
      <c r="A116123" t="s">
        <v>1681</v>
      </c>
      <c r="B116123" t="s">
        <v>14</v>
      </c>
      <c r="C116123" t="s">
        <v>1715</v>
      </c>
      <c r="D116123" t="s">
        <v>32</v>
      </c>
      <c r="E116123" t="s">
        <v>2462</v>
      </c>
      <c r="F116123">
        <v>50</v>
      </c>
      <c r="G116123">
        <v>5</v>
      </c>
      <c r="H116123">
        <v>2</v>
      </c>
      <c r="I116123">
        <v>0</v>
      </c>
      <c r="J116123" t="s">
        <v>18</v>
      </c>
    </row>
    <row r="116124" spans="1:10" hidden="1" x14ac:dyDescent="0.3">
      <c r="A116124" t="s">
        <v>1681</v>
      </c>
      <c r="B116124" t="s">
        <v>14</v>
      </c>
      <c r="C116124" t="s">
        <v>1715</v>
      </c>
      <c r="D116124" t="s">
        <v>32</v>
      </c>
      <c r="E116124" t="s">
        <v>2462</v>
      </c>
      <c r="F116124">
        <v>55</v>
      </c>
      <c r="G116124">
        <v>5</v>
      </c>
      <c r="H116124">
        <v>2</v>
      </c>
      <c r="I116124">
        <v>1</v>
      </c>
      <c r="J116124" t="s">
        <v>18</v>
      </c>
    </row>
    <row r="116125" spans="1:10" hidden="1" x14ac:dyDescent="0.3">
      <c r="A116125" t="s">
        <v>1681</v>
      </c>
      <c r="B116125" t="s">
        <v>14</v>
      </c>
      <c r="C116125" t="s">
        <v>1715</v>
      </c>
      <c r="D116125" t="s">
        <v>32</v>
      </c>
      <c r="E116125" t="s">
        <v>2462</v>
      </c>
      <c r="F116125">
        <v>60</v>
      </c>
      <c r="G116125">
        <v>5</v>
      </c>
      <c r="H116125">
        <v>3</v>
      </c>
      <c r="I116125">
        <v>0</v>
      </c>
      <c r="J116125" t="s">
        <v>18</v>
      </c>
    </row>
    <row r="116126" spans="1:10" hidden="1" x14ac:dyDescent="0.3">
      <c r="A116126" t="s">
        <v>1681</v>
      </c>
      <c r="B116126" t="s">
        <v>14</v>
      </c>
      <c r="C116126" t="s">
        <v>1715</v>
      </c>
      <c r="D116126" t="s">
        <v>32</v>
      </c>
      <c r="E116126" t="s">
        <v>2462</v>
      </c>
      <c r="F116126">
        <v>65</v>
      </c>
      <c r="G116126">
        <v>5</v>
      </c>
      <c r="H116126">
        <v>0</v>
      </c>
      <c r="I116126">
        <v>0</v>
      </c>
      <c r="J116126" t="s">
        <v>18</v>
      </c>
    </row>
    <row r="116127" spans="1:10" hidden="1" x14ac:dyDescent="0.3">
      <c r="A116127" t="s">
        <v>1681</v>
      </c>
      <c r="B116127" t="s">
        <v>14</v>
      </c>
      <c r="C116127" t="s">
        <v>1715</v>
      </c>
      <c r="D116127" t="s">
        <v>32</v>
      </c>
      <c r="E116127" t="s">
        <v>2462</v>
      </c>
      <c r="F116127">
        <v>70</v>
      </c>
      <c r="G116127">
        <v>5</v>
      </c>
      <c r="H116127">
        <v>3</v>
      </c>
      <c r="I116127">
        <v>0</v>
      </c>
      <c r="J116127" t="s">
        <v>18</v>
      </c>
    </row>
    <row r="116128" spans="1:10" hidden="1" x14ac:dyDescent="0.3">
      <c r="A116128" t="s">
        <v>1681</v>
      </c>
      <c r="B116128" t="s">
        <v>14</v>
      </c>
      <c r="C116128" t="s">
        <v>1715</v>
      </c>
      <c r="D116128" t="s">
        <v>32</v>
      </c>
      <c r="E116128" t="s">
        <v>2462</v>
      </c>
      <c r="F116128">
        <v>75</v>
      </c>
      <c r="G116128">
        <v>5</v>
      </c>
      <c r="H116128">
        <v>1</v>
      </c>
      <c r="I116128">
        <v>0</v>
      </c>
      <c r="J116128" t="s">
        <v>18</v>
      </c>
    </row>
    <row r="116129" spans="1:10" hidden="1" x14ac:dyDescent="0.3">
      <c r="A116129" t="s">
        <v>1681</v>
      </c>
      <c r="B116129" t="s">
        <v>14</v>
      </c>
      <c r="C116129" t="s">
        <v>1715</v>
      </c>
      <c r="D116129" t="s">
        <v>32</v>
      </c>
      <c r="E116129" t="s">
        <v>2462</v>
      </c>
      <c r="F116129">
        <v>80</v>
      </c>
      <c r="G116129">
        <v>5</v>
      </c>
      <c r="H116129">
        <v>0</v>
      </c>
      <c r="I116129">
        <v>0</v>
      </c>
      <c r="J116129" t="s">
        <v>18</v>
      </c>
    </row>
    <row r="116130" spans="1:10" hidden="1" x14ac:dyDescent="0.3">
      <c r="A116130" t="s">
        <v>1681</v>
      </c>
      <c r="B116130" t="s">
        <v>14</v>
      </c>
      <c r="C116130" t="s">
        <v>1715</v>
      </c>
      <c r="D116130" t="s">
        <v>32</v>
      </c>
      <c r="E116130" t="s">
        <v>2462</v>
      </c>
      <c r="F116130">
        <v>85</v>
      </c>
      <c r="G116130">
        <v>5</v>
      </c>
      <c r="H116130">
        <v>0</v>
      </c>
      <c r="I116130">
        <v>0</v>
      </c>
      <c r="J116130" t="s">
        <v>18</v>
      </c>
    </row>
    <row r="116131" spans="1:10" hidden="1" x14ac:dyDescent="0.3">
      <c r="A116131" t="s">
        <v>1681</v>
      </c>
      <c r="B116131" t="s">
        <v>14</v>
      </c>
      <c r="C116131" t="s">
        <v>1715</v>
      </c>
      <c r="D116131" t="s">
        <v>32</v>
      </c>
      <c r="E116131" t="s">
        <v>2462</v>
      </c>
      <c r="F116131">
        <v>90</v>
      </c>
      <c r="G116131">
        <v>5</v>
      </c>
      <c r="H116131">
        <v>0</v>
      </c>
      <c r="I116131">
        <v>0</v>
      </c>
      <c r="J116131" t="s">
        <v>18</v>
      </c>
    </row>
    <row r="116132" spans="1:10" hidden="1" x14ac:dyDescent="0.3">
      <c r="A116132" t="s">
        <v>1681</v>
      </c>
      <c r="B116132" t="s">
        <v>14</v>
      </c>
      <c r="C116132" t="s">
        <v>1715</v>
      </c>
      <c r="D116132" t="s">
        <v>32</v>
      </c>
      <c r="E116132" t="s">
        <v>2462</v>
      </c>
      <c r="F116132">
        <v>95</v>
      </c>
      <c r="G116132">
        <v>5</v>
      </c>
      <c r="H116132">
        <v>0</v>
      </c>
      <c r="I116132">
        <v>0</v>
      </c>
      <c r="J116132" t="s">
        <v>18</v>
      </c>
    </row>
    <row r="116133" spans="1:10" hidden="1" x14ac:dyDescent="0.3">
      <c r="A116133" t="s">
        <v>1681</v>
      </c>
      <c r="B116133" t="s">
        <v>14</v>
      </c>
      <c r="C116133" t="s">
        <v>1715</v>
      </c>
      <c r="D116133" t="s">
        <v>32</v>
      </c>
      <c r="E116133" t="s">
        <v>2462</v>
      </c>
      <c r="F116133">
        <v>100</v>
      </c>
      <c r="G116133">
        <v>5</v>
      </c>
      <c r="H116133">
        <v>0</v>
      </c>
      <c r="I116133">
        <v>0</v>
      </c>
      <c r="J116133" t="s">
        <v>18</v>
      </c>
    </row>
    <row r="116134" spans="1:10" hidden="1" x14ac:dyDescent="0.3">
      <c r="A116134" t="s">
        <v>1681</v>
      </c>
      <c r="B116134" t="s">
        <v>14</v>
      </c>
      <c r="C116134" t="s">
        <v>1716</v>
      </c>
      <c r="D116134" t="s">
        <v>135</v>
      </c>
      <c r="E116134" t="s">
        <v>2462</v>
      </c>
      <c r="F116134">
        <v>0</v>
      </c>
      <c r="G116134">
        <v>5</v>
      </c>
      <c r="H116134">
        <v>0</v>
      </c>
      <c r="I116134">
        <v>0</v>
      </c>
      <c r="J116134" t="s">
        <v>18</v>
      </c>
    </row>
    <row r="116135" spans="1:10" hidden="1" x14ac:dyDescent="0.3">
      <c r="A116135" t="s">
        <v>1681</v>
      </c>
      <c r="B116135" t="s">
        <v>14</v>
      </c>
      <c r="C116135" t="s">
        <v>1716</v>
      </c>
      <c r="D116135" t="s">
        <v>135</v>
      </c>
      <c r="E116135" t="s">
        <v>2462</v>
      </c>
      <c r="F116135">
        <v>5</v>
      </c>
      <c r="G116135">
        <v>5</v>
      </c>
      <c r="H116135">
        <v>0</v>
      </c>
      <c r="I116135">
        <v>0</v>
      </c>
      <c r="J116135" t="s">
        <v>18</v>
      </c>
    </row>
    <row r="116136" spans="1:10" hidden="1" x14ac:dyDescent="0.3">
      <c r="A116136" t="s">
        <v>1681</v>
      </c>
      <c r="B116136" t="s">
        <v>14</v>
      </c>
      <c r="C116136" t="s">
        <v>1716</v>
      </c>
      <c r="D116136" t="s">
        <v>135</v>
      </c>
      <c r="E116136" t="s">
        <v>2462</v>
      </c>
      <c r="F116136">
        <v>10</v>
      </c>
      <c r="G116136">
        <v>5</v>
      </c>
      <c r="H116136">
        <v>1</v>
      </c>
      <c r="I116136">
        <v>0</v>
      </c>
      <c r="J116136" t="s">
        <v>18</v>
      </c>
    </row>
    <row r="116137" spans="1:10" hidden="1" x14ac:dyDescent="0.3">
      <c r="A116137" t="s">
        <v>1681</v>
      </c>
      <c r="B116137" t="s">
        <v>14</v>
      </c>
      <c r="C116137" t="s">
        <v>1716</v>
      </c>
      <c r="D116137" t="s">
        <v>135</v>
      </c>
      <c r="E116137" t="s">
        <v>2462</v>
      </c>
      <c r="F116137">
        <v>15</v>
      </c>
      <c r="G116137">
        <v>5</v>
      </c>
      <c r="H116137">
        <v>0</v>
      </c>
      <c r="I116137">
        <v>0</v>
      </c>
      <c r="J116137" t="s">
        <v>18</v>
      </c>
    </row>
    <row r="116138" spans="1:10" hidden="1" x14ac:dyDescent="0.3">
      <c r="A116138" t="s">
        <v>1681</v>
      </c>
      <c r="B116138" t="s">
        <v>14</v>
      </c>
      <c r="C116138" t="s">
        <v>1716</v>
      </c>
      <c r="D116138" t="s">
        <v>135</v>
      </c>
      <c r="E116138" t="s">
        <v>2462</v>
      </c>
      <c r="F116138">
        <v>20</v>
      </c>
      <c r="G116138">
        <v>5</v>
      </c>
      <c r="H116138">
        <v>0</v>
      </c>
      <c r="I116138">
        <v>0</v>
      </c>
      <c r="J116138" t="s">
        <v>18</v>
      </c>
    </row>
    <row r="116139" spans="1:10" hidden="1" x14ac:dyDescent="0.3">
      <c r="A116139" t="s">
        <v>1681</v>
      </c>
      <c r="B116139" t="s">
        <v>14</v>
      </c>
      <c r="C116139" t="s">
        <v>1716</v>
      </c>
      <c r="D116139" t="s">
        <v>135</v>
      </c>
      <c r="E116139" t="s">
        <v>2462</v>
      </c>
      <c r="F116139">
        <v>25</v>
      </c>
      <c r="G116139">
        <v>5</v>
      </c>
      <c r="H116139">
        <v>0</v>
      </c>
      <c r="I116139">
        <v>0</v>
      </c>
      <c r="J116139" t="s">
        <v>18</v>
      </c>
    </row>
    <row r="116140" spans="1:10" hidden="1" x14ac:dyDescent="0.3">
      <c r="A116140" t="s">
        <v>1681</v>
      </c>
      <c r="B116140" t="s">
        <v>14</v>
      </c>
      <c r="C116140" t="s">
        <v>1716</v>
      </c>
      <c r="D116140" t="s">
        <v>135</v>
      </c>
      <c r="E116140" t="s">
        <v>2462</v>
      </c>
      <c r="F116140">
        <v>30</v>
      </c>
      <c r="G116140">
        <v>5</v>
      </c>
      <c r="H116140">
        <v>3</v>
      </c>
      <c r="I116140">
        <v>0</v>
      </c>
      <c r="J116140" t="s">
        <v>18</v>
      </c>
    </row>
    <row r="116141" spans="1:10" hidden="1" x14ac:dyDescent="0.3">
      <c r="A116141" t="s">
        <v>1681</v>
      </c>
      <c r="B116141" t="s">
        <v>14</v>
      </c>
      <c r="C116141" t="s">
        <v>1716</v>
      </c>
      <c r="D116141" t="s">
        <v>135</v>
      </c>
      <c r="E116141" t="s">
        <v>2462</v>
      </c>
      <c r="F116141">
        <v>35</v>
      </c>
      <c r="G116141">
        <v>5</v>
      </c>
      <c r="H116141">
        <v>1</v>
      </c>
      <c r="I116141">
        <v>0</v>
      </c>
      <c r="J116141" t="s">
        <v>18</v>
      </c>
    </row>
    <row r="116142" spans="1:10" hidden="1" x14ac:dyDescent="0.3">
      <c r="A116142" t="s">
        <v>1681</v>
      </c>
      <c r="B116142" t="s">
        <v>14</v>
      </c>
      <c r="C116142" t="s">
        <v>1716</v>
      </c>
      <c r="D116142" t="s">
        <v>135</v>
      </c>
      <c r="E116142" t="s">
        <v>2462</v>
      </c>
      <c r="F116142">
        <v>40</v>
      </c>
      <c r="G116142">
        <v>5</v>
      </c>
      <c r="H116142">
        <v>0</v>
      </c>
      <c r="I116142">
        <v>0</v>
      </c>
      <c r="J116142" t="s">
        <v>18</v>
      </c>
    </row>
    <row r="116143" spans="1:10" hidden="1" x14ac:dyDescent="0.3">
      <c r="A116143" t="s">
        <v>1681</v>
      </c>
      <c r="B116143" t="s">
        <v>14</v>
      </c>
      <c r="C116143" t="s">
        <v>1716</v>
      </c>
      <c r="D116143" t="s">
        <v>135</v>
      </c>
      <c r="E116143" t="s">
        <v>2462</v>
      </c>
      <c r="F116143">
        <v>45</v>
      </c>
      <c r="G116143">
        <v>5</v>
      </c>
      <c r="H116143">
        <v>1</v>
      </c>
      <c r="I116143">
        <v>0</v>
      </c>
      <c r="J116143" t="s">
        <v>18</v>
      </c>
    </row>
    <row r="116144" spans="1:10" hidden="1" x14ac:dyDescent="0.3">
      <c r="A116144" t="s">
        <v>1681</v>
      </c>
      <c r="B116144" t="s">
        <v>14</v>
      </c>
      <c r="C116144" t="s">
        <v>1716</v>
      </c>
      <c r="D116144" t="s">
        <v>135</v>
      </c>
      <c r="E116144" t="s">
        <v>2462</v>
      </c>
      <c r="F116144">
        <v>50</v>
      </c>
      <c r="G116144">
        <v>5</v>
      </c>
      <c r="H116144">
        <v>0</v>
      </c>
      <c r="I116144">
        <v>0</v>
      </c>
      <c r="J116144" t="s">
        <v>18</v>
      </c>
    </row>
    <row r="116145" spans="1:10" hidden="1" x14ac:dyDescent="0.3">
      <c r="A116145" t="s">
        <v>1681</v>
      </c>
      <c r="B116145" t="s">
        <v>14</v>
      </c>
      <c r="C116145" t="s">
        <v>1716</v>
      </c>
      <c r="D116145" t="s">
        <v>135</v>
      </c>
      <c r="E116145" t="s">
        <v>2462</v>
      </c>
      <c r="F116145">
        <v>55</v>
      </c>
      <c r="G116145">
        <v>5</v>
      </c>
      <c r="H116145">
        <v>0</v>
      </c>
      <c r="I116145">
        <v>0</v>
      </c>
      <c r="J116145" t="s">
        <v>18</v>
      </c>
    </row>
    <row r="116146" spans="1:10" hidden="1" x14ac:dyDescent="0.3">
      <c r="A116146" t="s">
        <v>1681</v>
      </c>
      <c r="B116146" t="s">
        <v>14</v>
      </c>
      <c r="C116146" t="s">
        <v>1716</v>
      </c>
      <c r="D116146" t="s">
        <v>135</v>
      </c>
      <c r="E116146" t="s">
        <v>2462</v>
      </c>
      <c r="F116146">
        <v>60</v>
      </c>
      <c r="G116146">
        <v>5</v>
      </c>
      <c r="H116146">
        <v>1</v>
      </c>
      <c r="I116146">
        <v>0</v>
      </c>
      <c r="J116146" t="s">
        <v>18</v>
      </c>
    </row>
    <row r="116147" spans="1:10" hidden="1" x14ac:dyDescent="0.3">
      <c r="A116147" t="s">
        <v>1681</v>
      </c>
      <c r="B116147" t="s">
        <v>14</v>
      </c>
      <c r="C116147" t="s">
        <v>1716</v>
      </c>
      <c r="D116147" t="s">
        <v>135</v>
      </c>
      <c r="E116147" t="s">
        <v>2462</v>
      </c>
      <c r="F116147">
        <v>65</v>
      </c>
      <c r="G116147">
        <v>5</v>
      </c>
      <c r="H116147">
        <v>0</v>
      </c>
      <c r="I116147">
        <v>0</v>
      </c>
      <c r="J116147" t="s">
        <v>18</v>
      </c>
    </row>
    <row r="116148" spans="1:10" hidden="1" x14ac:dyDescent="0.3">
      <c r="A116148" t="s">
        <v>1681</v>
      </c>
      <c r="B116148" t="s">
        <v>14</v>
      </c>
      <c r="C116148" t="s">
        <v>1716</v>
      </c>
      <c r="D116148" t="s">
        <v>135</v>
      </c>
      <c r="E116148" t="s">
        <v>2462</v>
      </c>
      <c r="F116148">
        <v>70</v>
      </c>
      <c r="G116148">
        <v>5</v>
      </c>
      <c r="H116148">
        <v>1</v>
      </c>
      <c r="I116148">
        <v>0</v>
      </c>
      <c r="J116148" t="s">
        <v>18</v>
      </c>
    </row>
    <row r="116149" spans="1:10" hidden="1" x14ac:dyDescent="0.3">
      <c r="A116149" t="s">
        <v>1681</v>
      </c>
      <c r="B116149" t="s">
        <v>14</v>
      </c>
      <c r="C116149" t="s">
        <v>1716</v>
      </c>
      <c r="D116149" t="s">
        <v>135</v>
      </c>
      <c r="E116149" t="s">
        <v>2462</v>
      </c>
      <c r="F116149">
        <v>75</v>
      </c>
      <c r="G116149">
        <v>5</v>
      </c>
      <c r="H116149">
        <v>0</v>
      </c>
      <c r="I116149">
        <v>0</v>
      </c>
      <c r="J116149" t="s">
        <v>18</v>
      </c>
    </row>
    <row r="116150" spans="1:10" hidden="1" x14ac:dyDescent="0.3">
      <c r="A116150" t="s">
        <v>1681</v>
      </c>
      <c r="B116150" t="s">
        <v>14</v>
      </c>
      <c r="C116150" t="s">
        <v>1716</v>
      </c>
      <c r="D116150" t="s">
        <v>135</v>
      </c>
      <c r="E116150" t="s">
        <v>2462</v>
      </c>
      <c r="F116150">
        <v>80</v>
      </c>
      <c r="G116150">
        <v>5</v>
      </c>
      <c r="H116150">
        <v>0</v>
      </c>
      <c r="I116150">
        <v>0</v>
      </c>
      <c r="J116150" t="s">
        <v>18</v>
      </c>
    </row>
    <row r="116151" spans="1:10" hidden="1" x14ac:dyDescent="0.3">
      <c r="A116151" t="s">
        <v>1681</v>
      </c>
      <c r="B116151" t="s">
        <v>14</v>
      </c>
      <c r="C116151" t="s">
        <v>1716</v>
      </c>
      <c r="D116151" t="s">
        <v>135</v>
      </c>
      <c r="E116151" t="s">
        <v>2462</v>
      </c>
      <c r="F116151">
        <v>85</v>
      </c>
      <c r="G116151">
        <v>5</v>
      </c>
      <c r="H116151">
        <v>0</v>
      </c>
      <c r="I116151">
        <v>0</v>
      </c>
      <c r="J116151" t="s">
        <v>18</v>
      </c>
    </row>
    <row r="116152" spans="1:10" hidden="1" x14ac:dyDescent="0.3">
      <c r="A116152" t="s">
        <v>1681</v>
      </c>
      <c r="B116152" t="s">
        <v>14</v>
      </c>
      <c r="C116152" t="s">
        <v>1716</v>
      </c>
      <c r="D116152" t="s">
        <v>135</v>
      </c>
      <c r="E116152" t="s">
        <v>2462</v>
      </c>
      <c r="F116152">
        <v>90</v>
      </c>
      <c r="G116152">
        <v>5</v>
      </c>
      <c r="H116152">
        <v>0</v>
      </c>
      <c r="I116152">
        <v>0</v>
      </c>
      <c r="J116152" t="s">
        <v>18</v>
      </c>
    </row>
    <row r="116153" spans="1:10" hidden="1" x14ac:dyDescent="0.3">
      <c r="A116153" t="s">
        <v>1681</v>
      </c>
      <c r="B116153" t="s">
        <v>14</v>
      </c>
      <c r="C116153" t="s">
        <v>1716</v>
      </c>
      <c r="D116153" t="s">
        <v>135</v>
      </c>
      <c r="E116153" t="s">
        <v>2462</v>
      </c>
      <c r="F116153">
        <v>95</v>
      </c>
      <c r="G116153">
        <v>5</v>
      </c>
      <c r="H116153">
        <v>0</v>
      </c>
      <c r="I116153">
        <v>0</v>
      </c>
      <c r="J116153" t="s">
        <v>18</v>
      </c>
    </row>
    <row r="116154" spans="1:10" hidden="1" x14ac:dyDescent="0.3">
      <c r="A116154" t="s">
        <v>1681</v>
      </c>
      <c r="B116154" t="s">
        <v>14</v>
      </c>
      <c r="C116154" t="s">
        <v>1716</v>
      </c>
      <c r="D116154" t="s">
        <v>135</v>
      </c>
      <c r="E116154" t="s">
        <v>2462</v>
      </c>
      <c r="F116154">
        <v>100</v>
      </c>
      <c r="G116154">
        <v>5</v>
      </c>
      <c r="H116154">
        <v>0</v>
      </c>
      <c r="I116154">
        <v>0</v>
      </c>
      <c r="J116154" t="s">
        <v>18</v>
      </c>
    </row>
    <row r="116155" spans="1:10" hidden="1" x14ac:dyDescent="0.3">
      <c r="A116155" t="s">
        <v>1681</v>
      </c>
      <c r="B116155" t="s">
        <v>14</v>
      </c>
      <c r="C116155" t="s">
        <v>1717</v>
      </c>
      <c r="D116155" t="s">
        <v>34</v>
      </c>
      <c r="E116155" t="s">
        <v>2462</v>
      </c>
      <c r="F116155">
        <v>0</v>
      </c>
      <c r="G116155">
        <v>5</v>
      </c>
      <c r="H116155">
        <v>2</v>
      </c>
      <c r="I116155">
        <v>0</v>
      </c>
      <c r="J116155" t="s">
        <v>18</v>
      </c>
    </row>
    <row r="116156" spans="1:10" hidden="1" x14ac:dyDescent="0.3">
      <c r="A116156" t="s">
        <v>1681</v>
      </c>
      <c r="B116156" t="s">
        <v>14</v>
      </c>
      <c r="C116156" t="s">
        <v>1717</v>
      </c>
      <c r="D116156" t="s">
        <v>34</v>
      </c>
      <c r="E116156" t="s">
        <v>2462</v>
      </c>
      <c r="F116156">
        <v>5</v>
      </c>
      <c r="G116156">
        <v>5</v>
      </c>
      <c r="H116156">
        <v>0</v>
      </c>
      <c r="I116156">
        <v>0</v>
      </c>
      <c r="J116156" t="s">
        <v>18</v>
      </c>
    </row>
    <row r="116157" spans="1:10" hidden="1" x14ac:dyDescent="0.3">
      <c r="A116157" t="s">
        <v>1681</v>
      </c>
      <c r="B116157" t="s">
        <v>14</v>
      </c>
      <c r="C116157" t="s">
        <v>1717</v>
      </c>
      <c r="D116157" t="s">
        <v>34</v>
      </c>
      <c r="E116157" t="s">
        <v>2462</v>
      </c>
      <c r="F116157">
        <v>10</v>
      </c>
      <c r="G116157">
        <v>5</v>
      </c>
      <c r="H116157">
        <v>3</v>
      </c>
      <c r="I116157">
        <v>0</v>
      </c>
      <c r="J116157" t="s">
        <v>18</v>
      </c>
    </row>
    <row r="116158" spans="1:10" hidden="1" x14ac:dyDescent="0.3">
      <c r="A116158" t="s">
        <v>1681</v>
      </c>
      <c r="B116158" t="s">
        <v>14</v>
      </c>
      <c r="C116158" t="s">
        <v>1717</v>
      </c>
      <c r="D116158" t="s">
        <v>34</v>
      </c>
      <c r="E116158" t="s">
        <v>2462</v>
      </c>
      <c r="F116158">
        <v>15</v>
      </c>
      <c r="G116158">
        <v>5</v>
      </c>
      <c r="H116158">
        <v>6.1</v>
      </c>
      <c r="I116158">
        <v>0</v>
      </c>
      <c r="J116158" t="s">
        <v>18</v>
      </c>
    </row>
    <row r="116159" spans="1:10" hidden="1" x14ac:dyDescent="0.3">
      <c r="A116159" t="s">
        <v>1681</v>
      </c>
      <c r="B116159" t="s">
        <v>14</v>
      </c>
      <c r="C116159" t="s">
        <v>1717</v>
      </c>
      <c r="D116159" t="s">
        <v>34</v>
      </c>
      <c r="E116159" t="s">
        <v>2462</v>
      </c>
      <c r="F116159">
        <v>20</v>
      </c>
      <c r="G116159">
        <v>5</v>
      </c>
      <c r="H116159">
        <v>9.1</v>
      </c>
      <c r="I116159">
        <v>0</v>
      </c>
      <c r="J116159" t="s">
        <v>18</v>
      </c>
    </row>
    <row r="116160" spans="1:10" hidden="1" x14ac:dyDescent="0.3">
      <c r="A116160" t="s">
        <v>1681</v>
      </c>
      <c r="B116160" t="s">
        <v>14</v>
      </c>
      <c r="C116160" t="s">
        <v>1717</v>
      </c>
      <c r="D116160" t="s">
        <v>34</v>
      </c>
      <c r="E116160" t="s">
        <v>2462</v>
      </c>
      <c r="F116160">
        <v>25</v>
      </c>
      <c r="G116160">
        <v>5</v>
      </c>
      <c r="H116160">
        <v>9.1</v>
      </c>
      <c r="I116160">
        <v>0</v>
      </c>
      <c r="J116160" t="s">
        <v>18</v>
      </c>
    </row>
    <row r="116161" spans="1:10" hidden="1" x14ac:dyDescent="0.3">
      <c r="A116161" t="s">
        <v>1681</v>
      </c>
      <c r="B116161" t="s">
        <v>14</v>
      </c>
      <c r="C116161" t="s">
        <v>1717</v>
      </c>
      <c r="D116161" t="s">
        <v>34</v>
      </c>
      <c r="E116161" t="s">
        <v>2462</v>
      </c>
      <c r="F116161">
        <v>30</v>
      </c>
      <c r="G116161">
        <v>5</v>
      </c>
      <c r="H116161">
        <v>16.2</v>
      </c>
      <c r="I116161">
        <v>0</v>
      </c>
      <c r="J116161" t="s">
        <v>18</v>
      </c>
    </row>
    <row r="116162" spans="1:10" hidden="1" x14ac:dyDescent="0.3">
      <c r="A116162" t="s">
        <v>1681</v>
      </c>
      <c r="B116162" t="s">
        <v>14</v>
      </c>
      <c r="C116162" t="s">
        <v>1717</v>
      </c>
      <c r="D116162" t="s">
        <v>34</v>
      </c>
      <c r="E116162" t="s">
        <v>2462</v>
      </c>
      <c r="F116162">
        <v>35</v>
      </c>
      <c r="G116162">
        <v>5</v>
      </c>
      <c r="H116162">
        <v>12.2</v>
      </c>
      <c r="I116162">
        <v>0</v>
      </c>
      <c r="J116162" t="s">
        <v>18</v>
      </c>
    </row>
    <row r="116163" spans="1:10" hidden="1" x14ac:dyDescent="0.3">
      <c r="A116163" t="s">
        <v>1681</v>
      </c>
      <c r="B116163" t="s">
        <v>14</v>
      </c>
      <c r="C116163" t="s">
        <v>1717</v>
      </c>
      <c r="D116163" t="s">
        <v>34</v>
      </c>
      <c r="E116163" t="s">
        <v>2462</v>
      </c>
      <c r="F116163">
        <v>40</v>
      </c>
      <c r="G116163">
        <v>5</v>
      </c>
      <c r="H116163">
        <v>8.1</v>
      </c>
      <c r="I116163">
        <v>0</v>
      </c>
      <c r="J116163" t="s">
        <v>18</v>
      </c>
    </row>
    <row r="116164" spans="1:10" hidden="1" x14ac:dyDescent="0.3">
      <c r="A116164" t="s">
        <v>1681</v>
      </c>
      <c r="B116164" t="s">
        <v>14</v>
      </c>
      <c r="C116164" t="s">
        <v>1717</v>
      </c>
      <c r="D116164" t="s">
        <v>34</v>
      </c>
      <c r="E116164" t="s">
        <v>2462</v>
      </c>
      <c r="F116164">
        <v>45</v>
      </c>
      <c r="G116164">
        <v>5</v>
      </c>
      <c r="H116164">
        <v>4</v>
      </c>
      <c r="I116164">
        <v>0</v>
      </c>
      <c r="J116164" t="s">
        <v>18</v>
      </c>
    </row>
    <row r="116165" spans="1:10" hidden="1" x14ac:dyDescent="0.3">
      <c r="A116165" t="s">
        <v>1681</v>
      </c>
      <c r="B116165" t="s">
        <v>14</v>
      </c>
      <c r="C116165" t="s">
        <v>1717</v>
      </c>
      <c r="D116165" t="s">
        <v>34</v>
      </c>
      <c r="E116165" t="s">
        <v>2462</v>
      </c>
      <c r="F116165">
        <v>50</v>
      </c>
      <c r="G116165">
        <v>5</v>
      </c>
      <c r="H116165">
        <v>2</v>
      </c>
      <c r="I116165">
        <v>0</v>
      </c>
      <c r="J116165" t="s">
        <v>18</v>
      </c>
    </row>
    <row r="116166" spans="1:10" hidden="1" x14ac:dyDescent="0.3">
      <c r="A116166" t="s">
        <v>1681</v>
      </c>
      <c r="B116166" t="s">
        <v>14</v>
      </c>
      <c r="C116166" t="s">
        <v>1717</v>
      </c>
      <c r="D116166" t="s">
        <v>34</v>
      </c>
      <c r="E116166" t="s">
        <v>2462</v>
      </c>
      <c r="F116166">
        <v>55</v>
      </c>
      <c r="G116166">
        <v>5</v>
      </c>
      <c r="H116166">
        <v>2</v>
      </c>
      <c r="I116166">
        <v>1</v>
      </c>
      <c r="J116166" t="s">
        <v>18</v>
      </c>
    </row>
    <row r="116167" spans="1:10" hidden="1" x14ac:dyDescent="0.3">
      <c r="A116167" t="s">
        <v>1681</v>
      </c>
      <c r="B116167" t="s">
        <v>14</v>
      </c>
      <c r="C116167" t="s">
        <v>1717</v>
      </c>
      <c r="D116167" t="s">
        <v>34</v>
      </c>
      <c r="E116167" t="s">
        <v>2462</v>
      </c>
      <c r="F116167">
        <v>60</v>
      </c>
      <c r="G116167">
        <v>5</v>
      </c>
      <c r="H116167">
        <v>3</v>
      </c>
      <c r="I116167">
        <v>0</v>
      </c>
      <c r="J116167" t="s">
        <v>18</v>
      </c>
    </row>
    <row r="116168" spans="1:10" hidden="1" x14ac:dyDescent="0.3">
      <c r="A116168" t="s">
        <v>1681</v>
      </c>
      <c r="B116168" t="s">
        <v>14</v>
      </c>
      <c r="C116168" t="s">
        <v>1717</v>
      </c>
      <c r="D116168" t="s">
        <v>34</v>
      </c>
      <c r="E116168" t="s">
        <v>2462</v>
      </c>
      <c r="F116168">
        <v>65</v>
      </c>
      <c r="G116168">
        <v>5</v>
      </c>
      <c r="H116168">
        <v>0</v>
      </c>
      <c r="I116168">
        <v>0</v>
      </c>
      <c r="J116168" t="s">
        <v>18</v>
      </c>
    </row>
    <row r="116169" spans="1:10" hidden="1" x14ac:dyDescent="0.3">
      <c r="A116169" t="s">
        <v>1681</v>
      </c>
      <c r="B116169" t="s">
        <v>14</v>
      </c>
      <c r="C116169" t="s">
        <v>1717</v>
      </c>
      <c r="D116169" t="s">
        <v>34</v>
      </c>
      <c r="E116169" t="s">
        <v>2462</v>
      </c>
      <c r="F116169">
        <v>70</v>
      </c>
      <c r="G116169">
        <v>5</v>
      </c>
      <c r="H116169">
        <v>3</v>
      </c>
      <c r="I116169">
        <v>0</v>
      </c>
      <c r="J116169" t="s">
        <v>18</v>
      </c>
    </row>
    <row r="116170" spans="1:10" hidden="1" x14ac:dyDescent="0.3">
      <c r="A116170" t="s">
        <v>1681</v>
      </c>
      <c r="B116170" t="s">
        <v>14</v>
      </c>
      <c r="C116170" t="s">
        <v>1717</v>
      </c>
      <c r="D116170" t="s">
        <v>34</v>
      </c>
      <c r="E116170" t="s">
        <v>2462</v>
      </c>
      <c r="F116170">
        <v>75</v>
      </c>
      <c r="G116170">
        <v>5</v>
      </c>
      <c r="H116170">
        <v>1</v>
      </c>
      <c r="I116170">
        <v>0</v>
      </c>
      <c r="J116170" t="s">
        <v>18</v>
      </c>
    </row>
    <row r="116171" spans="1:10" hidden="1" x14ac:dyDescent="0.3">
      <c r="A116171" t="s">
        <v>1681</v>
      </c>
      <c r="B116171" t="s">
        <v>14</v>
      </c>
      <c r="C116171" t="s">
        <v>1717</v>
      </c>
      <c r="D116171" t="s">
        <v>34</v>
      </c>
      <c r="E116171" t="s">
        <v>2462</v>
      </c>
      <c r="F116171">
        <v>80</v>
      </c>
      <c r="G116171">
        <v>5</v>
      </c>
      <c r="H116171">
        <v>0</v>
      </c>
      <c r="I116171">
        <v>0</v>
      </c>
      <c r="J116171" t="s">
        <v>18</v>
      </c>
    </row>
    <row r="116172" spans="1:10" hidden="1" x14ac:dyDescent="0.3">
      <c r="A116172" t="s">
        <v>1681</v>
      </c>
      <c r="B116172" t="s">
        <v>14</v>
      </c>
      <c r="C116172" t="s">
        <v>1717</v>
      </c>
      <c r="D116172" t="s">
        <v>34</v>
      </c>
      <c r="E116172" t="s">
        <v>2462</v>
      </c>
      <c r="F116172">
        <v>85</v>
      </c>
      <c r="G116172">
        <v>5</v>
      </c>
      <c r="H116172">
        <v>0</v>
      </c>
      <c r="I116172">
        <v>0</v>
      </c>
      <c r="J116172" t="s">
        <v>18</v>
      </c>
    </row>
    <row r="116173" spans="1:10" hidden="1" x14ac:dyDescent="0.3">
      <c r="A116173" t="s">
        <v>1681</v>
      </c>
      <c r="B116173" t="s">
        <v>14</v>
      </c>
      <c r="C116173" t="s">
        <v>1717</v>
      </c>
      <c r="D116173" t="s">
        <v>34</v>
      </c>
      <c r="E116173" t="s">
        <v>2462</v>
      </c>
      <c r="F116173">
        <v>90</v>
      </c>
      <c r="G116173">
        <v>5</v>
      </c>
      <c r="H116173">
        <v>0</v>
      </c>
      <c r="I116173">
        <v>0</v>
      </c>
      <c r="J116173" t="s">
        <v>18</v>
      </c>
    </row>
    <row r="116174" spans="1:10" hidden="1" x14ac:dyDescent="0.3">
      <c r="A116174" t="s">
        <v>1681</v>
      </c>
      <c r="B116174" t="s">
        <v>14</v>
      </c>
      <c r="C116174" t="s">
        <v>1717</v>
      </c>
      <c r="D116174" t="s">
        <v>34</v>
      </c>
      <c r="E116174" t="s">
        <v>2462</v>
      </c>
      <c r="F116174">
        <v>95</v>
      </c>
      <c r="G116174">
        <v>5</v>
      </c>
      <c r="H116174">
        <v>0</v>
      </c>
      <c r="I116174">
        <v>0</v>
      </c>
      <c r="J116174" t="s">
        <v>18</v>
      </c>
    </row>
    <row r="116175" spans="1:10" hidden="1" x14ac:dyDescent="0.3">
      <c r="A116175" t="s">
        <v>1681</v>
      </c>
      <c r="B116175" t="s">
        <v>14</v>
      </c>
      <c r="C116175" t="s">
        <v>1717</v>
      </c>
      <c r="D116175" t="s">
        <v>34</v>
      </c>
      <c r="E116175" t="s">
        <v>2462</v>
      </c>
      <c r="F116175">
        <v>100</v>
      </c>
      <c r="G116175">
        <v>5</v>
      </c>
      <c r="H116175">
        <v>0</v>
      </c>
      <c r="I116175">
        <v>0</v>
      </c>
      <c r="J116175" t="s">
        <v>18</v>
      </c>
    </row>
    <row r="116176" spans="1:10" hidden="1" x14ac:dyDescent="0.3">
      <c r="A116176" t="s">
        <v>1681</v>
      </c>
      <c r="B116176" t="s">
        <v>14</v>
      </c>
      <c r="C116176" t="s">
        <v>1718</v>
      </c>
      <c r="D116176" t="s">
        <v>137</v>
      </c>
      <c r="E116176" t="s">
        <v>2462</v>
      </c>
      <c r="F116176">
        <v>0</v>
      </c>
      <c r="G116176">
        <v>5</v>
      </c>
      <c r="H116176">
        <v>0</v>
      </c>
      <c r="I116176">
        <v>0</v>
      </c>
      <c r="J116176" t="s">
        <v>18</v>
      </c>
    </row>
    <row r="116177" spans="1:10" hidden="1" x14ac:dyDescent="0.3">
      <c r="A116177" t="s">
        <v>1681</v>
      </c>
      <c r="B116177" t="s">
        <v>14</v>
      </c>
      <c r="C116177" t="s">
        <v>1718</v>
      </c>
      <c r="D116177" t="s">
        <v>137</v>
      </c>
      <c r="E116177" t="s">
        <v>2462</v>
      </c>
      <c r="F116177">
        <v>5</v>
      </c>
      <c r="G116177">
        <v>5</v>
      </c>
      <c r="H116177">
        <v>0</v>
      </c>
      <c r="I116177">
        <v>0</v>
      </c>
      <c r="J116177" t="s">
        <v>18</v>
      </c>
    </row>
    <row r="116178" spans="1:10" hidden="1" x14ac:dyDescent="0.3">
      <c r="A116178" t="s">
        <v>1681</v>
      </c>
      <c r="B116178" t="s">
        <v>14</v>
      </c>
      <c r="C116178" t="s">
        <v>1718</v>
      </c>
      <c r="D116178" t="s">
        <v>137</v>
      </c>
      <c r="E116178" t="s">
        <v>2462</v>
      </c>
      <c r="F116178">
        <v>10</v>
      </c>
      <c r="G116178">
        <v>5</v>
      </c>
      <c r="H116178">
        <v>1</v>
      </c>
      <c r="I116178">
        <v>0</v>
      </c>
      <c r="J116178" t="s">
        <v>18</v>
      </c>
    </row>
    <row r="116179" spans="1:10" hidden="1" x14ac:dyDescent="0.3">
      <c r="A116179" t="s">
        <v>1681</v>
      </c>
      <c r="B116179" t="s">
        <v>14</v>
      </c>
      <c r="C116179" t="s">
        <v>1718</v>
      </c>
      <c r="D116179" t="s">
        <v>137</v>
      </c>
      <c r="E116179" t="s">
        <v>2462</v>
      </c>
      <c r="F116179">
        <v>15</v>
      </c>
      <c r="G116179">
        <v>5</v>
      </c>
      <c r="H116179">
        <v>0</v>
      </c>
      <c r="I116179">
        <v>0</v>
      </c>
      <c r="J116179" t="s">
        <v>18</v>
      </c>
    </row>
    <row r="116180" spans="1:10" hidden="1" x14ac:dyDescent="0.3">
      <c r="A116180" t="s">
        <v>1681</v>
      </c>
      <c r="B116180" t="s">
        <v>14</v>
      </c>
      <c r="C116180" t="s">
        <v>1718</v>
      </c>
      <c r="D116180" t="s">
        <v>137</v>
      </c>
      <c r="E116180" t="s">
        <v>2462</v>
      </c>
      <c r="F116180">
        <v>20</v>
      </c>
      <c r="G116180">
        <v>5</v>
      </c>
      <c r="H116180">
        <v>0</v>
      </c>
      <c r="I116180">
        <v>0</v>
      </c>
      <c r="J116180" t="s">
        <v>18</v>
      </c>
    </row>
    <row r="116181" spans="1:10" hidden="1" x14ac:dyDescent="0.3">
      <c r="A116181" t="s">
        <v>1681</v>
      </c>
      <c r="B116181" t="s">
        <v>14</v>
      </c>
      <c r="C116181" t="s">
        <v>1718</v>
      </c>
      <c r="D116181" t="s">
        <v>137</v>
      </c>
      <c r="E116181" t="s">
        <v>2462</v>
      </c>
      <c r="F116181">
        <v>25</v>
      </c>
      <c r="G116181">
        <v>5</v>
      </c>
      <c r="H116181">
        <v>0</v>
      </c>
      <c r="I116181">
        <v>0</v>
      </c>
      <c r="J116181" t="s">
        <v>18</v>
      </c>
    </row>
    <row r="116182" spans="1:10" hidden="1" x14ac:dyDescent="0.3">
      <c r="A116182" t="s">
        <v>1681</v>
      </c>
      <c r="B116182" t="s">
        <v>14</v>
      </c>
      <c r="C116182" t="s">
        <v>1718</v>
      </c>
      <c r="D116182" t="s">
        <v>137</v>
      </c>
      <c r="E116182" t="s">
        <v>2462</v>
      </c>
      <c r="F116182">
        <v>30</v>
      </c>
      <c r="G116182">
        <v>5</v>
      </c>
      <c r="H116182">
        <v>4</v>
      </c>
      <c r="I116182">
        <v>0</v>
      </c>
      <c r="J116182" t="s">
        <v>18</v>
      </c>
    </row>
    <row r="116183" spans="1:10" hidden="1" x14ac:dyDescent="0.3">
      <c r="A116183" t="s">
        <v>1681</v>
      </c>
      <c r="B116183" t="s">
        <v>14</v>
      </c>
      <c r="C116183" t="s">
        <v>1718</v>
      </c>
      <c r="D116183" t="s">
        <v>137</v>
      </c>
      <c r="E116183" t="s">
        <v>2462</v>
      </c>
      <c r="F116183">
        <v>35</v>
      </c>
      <c r="G116183">
        <v>5</v>
      </c>
      <c r="H116183">
        <v>1</v>
      </c>
      <c r="I116183">
        <v>0</v>
      </c>
      <c r="J116183" t="s">
        <v>18</v>
      </c>
    </row>
    <row r="116184" spans="1:10" hidden="1" x14ac:dyDescent="0.3">
      <c r="A116184" t="s">
        <v>1681</v>
      </c>
      <c r="B116184" t="s">
        <v>14</v>
      </c>
      <c r="C116184" t="s">
        <v>1718</v>
      </c>
      <c r="D116184" t="s">
        <v>137</v>
      </c>
      <c r="E116184" t="s">
        <v>2462</v>
      </c>
      <c r="F116184">
        <v>40</v>
      </c>
      <c r="G116184">
        <v>5</v>
      </c>
      <c r="H116184">
        <v>0</v>
      </c>
      <c r="I116184">
        <v>0</v>
      </c>
      <c r="J116184" t="s">
        <v>18</v>
      </c>
    </row>
    <row r="116185" spans="1:10" hidden="1" x14ac:dyDescent="0.3">
      <c r="A116185" t="s">
        <v>1681</v>
      </c>
      <c r="B116185" t="s">
        <v>14</v>
      </c>
      <c r="C116185" t="s">
        <v>1718</v>
      </c>
      <c r="D116185" t="s">
        <v>137</v>
      </c>
      <c r="E116185" t="s">
        <v>2462</v>
      </c>
      <c r="F116185">
        <v>45</v>
      </c>
      <c r="G116185">
        <v>5</v>
      </c>
      <c r="H116185">
        <v>1</v>
      </c>
      <c r="I116185">
        <v>0</v>
      </c>
      <c r="J116185" t="s">
        <v>18</v>
      </c>
    </row>
    <row r="116186" spans="1:10" hidden="1" x14ac:dyDescent="0.3">
      <c r="A116186" t="s">
        <v>1681</v>
      </c>
      <c r="B116186" t="s">
        <v>14</v>
      </c>
      <c r="C116186" t="s">
        <v>1718</v>
      </c>
      <c r="D116186" t="s">
        <v>137</v>
      </c>
      <c r="E116186" t="s">
        <v>2462</v>
      </c>
      <c r="F116186">
        <v>50</v>
      </c>
      <c r="G116186">
        <v>5</v>
      </c>
      <c r="H116186">
        <v>0</v>
      </c>
      <c r="I116186">
        <v>0</v>
      </c>
      <c r="J116186" t="s">
        <v>18</v>
      </c>
    </row>
    <row r="116187" spans="1:10" hidden="1" x14ac:dyDescent="0.3">
      <c r="A116187" t="s">
        <v>1681</v>
      </c>
      <c r="B116187" t="s">
        <v>14</v>
      </c>
      <c r="C116187" t="s">
        <v>1718</v>
      </c>
      <c r="D116187" t="s">
        <v>137</v>
      </c>
      <c r="E116187" t="s">
        <v>2462</v>
      </c>
      <c r="F116187">
        <v>55</v>
      </c>
      <c r="G116187">
        <v>5</v>
      </c>
      <c r="H116187">
        <v>0</v>
      </c>
      <c r="I116187">
        <v>0</v>
      </c>
      <c r="J116187" t="s">
        <v>18</v>
      </c>
    </row>
    <row r="116188" spans="1:10" hidden="1" x14ac:dyDescent="0.3">
      <c r="A116188" t="s">
        <v>1681</v>
      </c>
      <c r="B116188" t="s">
        <v>14</v>
      </c>
      <c r="C116188" t="s">
        <v>1718</v>
      </c>
      <c r="D116188" t="s">
        <v>137</v>
      </c>
      <c r="E116188" t="s">
        <v>2462</v>
      </c>
      <c r="F116188">
        <v>60</v>
      </c>
      <c r="G116188">
        <v>5</v>
      </c>
      <c r="H116188">
        <v>1</v>
      </c>
      <c r="I116188">
        <v>0</v>
      </c>
      <c r="J116188" t="s">
        <v>18</v>
      </c>
    </row>
    <row r="116189" spans="1:10" hidden="1" x14ac:dyDescent="0.3">
      <c r="A116189" t="s">
        <v>1681</v>
      </c>
      <c r="B116189" t="s">
        <v>14</v>
      </c>
      <c r="C116189" t="s">
        <v>1718</v>
      </c>
      <c r="D116189" t="s">
        <v>137</v>
      </c>
      <c r="E116189" t="s">
        <v>2462</v>
      </c>
      <c r="F116189">
        <v>65</v>
      </c>
      <c r="G116189">
        <v>5</v>
      </c>
      <c r="H116189">
        <v>0</v>
      </c>
      <c r="I116189">
        <v>0</v>
      </c>
      <c r="J116189" t="s">
        <v>18</v>
      </c>
    </row>
    <row r="116190" spans="1:10" hidden="1" x14ac:dyDescent="0.3">
      <c r="A116190" t="s">
        <v>1681</v>
      </c>
      <c r="B116190" t="s">
        <v>14</v>
      </c>
      <c r="C116190" t="s">
        <v>1718</v>
      </c>
      <c r="D116190" t="s">
        <v>137</v>
      </c>
      <c r="E116190" t="s">
        <v>2462</v>
      </c>
      <c r="F116190">
        <v>70</v>
      </c>
      <c r="G116190">
        <v>5</v>
      </c>
      <c r="H116190">
        <v>1</v>
      </c>
      <c r="I116190">
        <v>0</v>
      </c>
      <c r="J116190" t="s">
        <v>18</v>
      </c>
    </row>
    <row r="116191" spans="1:10" hidden="1" x14ac:dyDescent="0.3">
      <c r="A116191" t="s">
        <v>1681</v>
      </c>
      <c r="B116191" t="s">
        <v>14</v>
      </c>
      <c r="C116191" t="s">
        <v>1718</v>
      </c>
      <c r="D116191" t="s">
        <v>137</v>
      </c>
      <c r="E116191" t="s">
        <v>2462</v>
      </c>
      <c r="F116191">
        <v>75</v>
      </c>
      <c r="G116191">
        <v>5</v>
      </c>
      <c r="H116191">
        <v>0</v>
      </c>
      <c r="I116191">
        <v>0</v>
      </c>
      <c r="J116191" t="s">
        <v>18</v>
      </c>
    </row>
    <row r="116192" spans="1:10" hidden="1" x14ac:dyDescent="0.3">
      <c r="A116192" t="s">
        <v>1681</v>
      </c>
      <c r="B116192" t="s">
        <v>14</v>
      </c>
      <c r="C116192" t="s">
        <v>1718</v>
      </c>
      <c r="D116192" t="s">
        <v>137</v>
      </c>
      <c r="E116192" t="s">
        <v>2462</v>
      </c>
      <c r="F116192">
        <v>80</v>
      </c>
      <c r="G116192">
        <v>5</v>
      </c>
      <c r="H116192">
        <v>0</v>
      </c>
      <c r="I116192">
        <v>0</v>
      </c>
      <c r="J116192" t="s">
        <v>18</v>
      </c>
    </row>
    <row r="116193" spans="1:10" hidden="1" x14ac:dyDescent="0.3">
      <c r="A116193" t="s">
        <v>1681</v>
      </c>
      <c r="B116193" t="s">
        <v>14</v>
      </c>
      <c r="C116193" t="s">
        <v>1718</v>
      </c>
      <c r="D116193" t="s">
        <v>137</v>
      </c>
      <c r="E116193" t="s">
        <v>2462</v>
      </c>
      <c r="F116193">
        <v>85</v>
      </c>
      <c r="G116193">
        <v>5</v>
      </c>
      <c r="H116193">
        <v>0</v>
      </c>
      <c r="I116193">
        <v>0</v>
      </c>
      <c r="J116193" t="s">
        <v>18</v>
      </c>
    </row>
    <row r="116194" spans="1:10" hidden="1" x14ac:dyDescent="0.3">
      <c r="A116194" t="s">
        <v>1681</v>
      </c>
      <c r="B116194" t="s">
        <v>14</v>
      </c>
      <c r="C116194" t="s">
        <v>1718</v>
      </c>
      <c r="D116194" t="s">
        <v>137</v>
      </c>
      <c r="E116194" t="s">
        <v>2462</v>
      </c>
      <c r="F116194">
        <v>90</v>
      </c>
      <c r="G116194">
        <v>5</v>
      </c>
      <c r="H116194">
        <v>0</v>
      </c>
      <c r="I116194">
        <v>0</v>
      </c>
      <c r="J116194" t="s">
        <v>18</v>
      </c>
    </row>
    <row r="116195" spans="1:10" hidden="1" x14ac:dyDescent="0.3">
      <c r="A116195" t="s">
        <v>1681</v>
      </c>
      <c r="B116195" t="s">
        <v>14</v>
      </c>
      <c r="C116195" t="s">
        <v>1718</v>
      </c>
      <c r="D116195" t="s">
        <v>137</v>
      </c>
      <c r="E116195" t="s">
        <v>2462</v>
      </c>
      <c r="F116195">
        <v>95</v>
      </c>
      <c r="G116195">
        <v>5</v>
      </c>
      <c r="H116195">
        <v>0</v>
      </c>
      <c r="I116195">
        <v>0</v>
      </c>
      <c r="J116195" t="s">
        <v>18</v>
      </c>
    </row>
    <row r="116196" spans="1:10" hidden="1" x14ac:dyDescent="0.3">
      <c r="A116196" t="s">
        <v>1681</v>
      </c>
      <c r="B116196" t="s">
        <v>14</v>
      </c>
      <c r="C116196" t="s">
        <v>1718</v>
      </c>
      <c r="D116196" t="s">
        <v>137</v>
      </c>
      <c r="E116196" t="s">
        <v>2462</v>
      </c>
      <c r="F116196">
        <v>100</v>
      </c>
      <c r="G116196">
        <v>5</v>
      </c>
      <c r="H116196">
        <v>0</v>
      </c>
      <c r="I116196">
        <v>0</v>
      </c>
      <c r="J116196" t="s">
        <v>18</v>
      </c>
    </row>
    <row r="116197" spans="1:10" hidden="1" x14ac:dyDescent="0.3">
      <c r="A116197" t="s">
        <v>1681</v>
      </c>
      <c r="B116197" t="s">
        <v>14</v>
      </c>
      <c r="C116197" t="s">
        <v>1719</v>
      </c>
      <c r="D116197" t="s">
        <v>36</v>
      </c>
      <c r="E116197" t="s">
        <v>2462</v>
      </c>
      <c r="F116197">
        <v>0</v>
      </c>
      <c r="G116197">
        <v>5</v>
      </c>
      <c r="H116197">
        <v>2</v>
      </c>
      <c r="I116197">
        <v>0</v>
      </c>
      <c r="J116197" t="s">
        <v>18</v>
      </c>
    </row>
    <row r="116198" spans="1:10" hidden="1" x14ac:dyDescent="0.3">
      <c r="A116198" t="s">
        <v>1681</v>
      </c>
      <c r="B116198" t="s">
        <v>14</v>
      </c>
      <c r="C116198" t="s">
        <v>1719</v>
      </c>
      <c r="D116198" t="s">
        <v>36</v>
      </c>
      <c r="E116198" t="s">
        <v>2462</v>
      </c>
      <c r="F116198">
        <v>5</v>
      </c>
      <c r="G116198">
        <v>5</v>
      </c>
      <c r="H116198">
        <v>0</v>
      </c>
      <c r="I116198">
        <v>0</v>
      </c>
      <c r="J116198" t="s">
        <v>18</v>
      </c>
    </row>
    <row r="116199" spans="1:10" hidden="1" x14ac:dyDescent="0.3">
      <c r="A116199" t="s">
        <v>1681</v>
      </c>
      <c r="B116199" t="s">
        <v>14</v>
      </c>
      <c r="C116199" t="s">
        <v>1719</v>
      </c>
      <c r="D116199" t="s">
        <v>36</v>
      </c>
      <c r="E116199" t="s">
        <v>2462</v>
      </c>
      <c r="F116199">
        <v>10</v>
      </c>
      <c r="G116199">
        <v>5</v>
      </c>
      <c r="H116199">
        <v>3</v>
      </c>
      <c r="I116199">
        <v>0</v>
      </c>
      <c r="J116199" t="s">
        <v>18</v>
      </c>
    </row>
    <row r="116200" spans="1:10" hidden="1" x14ac:dyDescent="0.3">
      <c r="A116200" t="s">
        <v>1681</v>
      </c>
      <c r="B116200" t="s">
        <v>14</v>
      </c>
      <c r="C116200" t="s">
        <v>1719</v>
      </c>
      <c r="D116200" t="s">
        <v>36</v>
      </c>
      <c r="E116200" t="s">
        <v>2462</v>
      </c>
      <c r="F116200">
        <v>15</v>
      </c>
      <c r="G116200">
        <v>5</v>
      </c>
      <c r="H116200">
        <v>6.1</v>
      </c>
      <c r="I116200">
        <v>0</v>
      </c>
      <c r="J116200" t="s">
        <v>18</v>
      </c>
    </row>
    <row r="116201" spans="1:10" hidden="1" x14ac:dyDescent="0.3">
      <c r="A116201" t="s">
        <v>1681</v>
      </c>
      <c r="B116201" t="s">
        <v>14</v>
      </c>
      <c r="C116201" t="s">
        <v>1719</v>
      </c>
      <c r="D116201" t="s">
        <v>36</v>
      </c>
      <c r="E116201" t="s">
        <v>2462</v>
      </c>
      <c r="F116201">
        <v>20</v>
      </c>
      <c r="G116201">
        <v>5</v>
      </c>
      <c r="H116201">
        <v>9.1</v>
      </c>
      <c r="I116201">
        <v>0</v>
      </c>
      <c r="J116201" t="s">
        <v>18</v>
      </c>
    </row>
    <row r="116202" spans="1:10" hidden="1" x14ac:dyDescent="0.3">
      <c r="A116202" t="s">
        <v>1681</v>
      </c>
      <c r="B116202" t="s">
        <v>14</v>
      </c>
      <c r="C116202" t="s">
        <v>1719</v>
      </c>
      <c r="D116202" t="s">
        <v>36</v>
      </c>
      <c r="E116202" t="s">
        <v>2462</v>
      </c>
      <c r="F116202">
        <v>25</v>
      </c>
      <c r="G116202">
        <v>5</v>
      </c>
      <c r="H116202">
        <v>9.1</v>
      </c>
      <c r="I116202">
        <v>0</v>
      </c>
      <c r="J116202" t="s">
        <v>18</v>
      </c>
    </row>
    <row r="116203" spans="1:10" hidden="1" x14ac:dyDescent="0.3">
      <c r="A116203" t="s">
        <v>1681</v>
      </c>
      <c r="B116203" t="s">
        <v>14</v>
      </c>
      <c r="C116203" t="s">
        <v>1719</v>
      </c>
      <c r="D116203" t="s">
        <v>36</v>
      </c>
      <c r="E116203" t="s">
        <v>2462</v>
      </c>
      <c r="F116203">
        <v>30</v>
      </c>
      <c r="G116203">
        <v>5</v>
      </c>
      <c r="H116203">
        <v>16.2</v>
      </c>
      <c r="I116203">
        <v>0</v>
      </c>
      <c r="J116203" t="s">
        <v>18</v>
      </c>
    </row>
    <row r="116204" spans="1:10" hidden="1" x14ac:dyDescent="0.3">
      <c r="A116204" t="s">
        <v>1681</v>
      </c>
      <c r="B116204" t="s">
        <v>14</v>
      </c>
      <c r="C116204" t="s">
        <v>1719</v>
      </c>
      <c r="D116204" t="s">
        <v>36</v>
      </c>
      <c r="E116204" t="s">
        <v>2462</v>
      </c>
      <c r="F116204">
        <v>35</v>
      </c>
      <c r="G116204">
        <v>5</v>
      </c>
      <c r="H116204">
        <v>12.2</v>
      </c>
      <c r="I116204">
        <v>0</v>
      </c>
      <c r="J116204" t="s">
        <v>18</v>
      </c>
    </row>
    <row r="116205" spans="1:10" hidden="1" x14ac:dyDescent="0.3">
      <c r="A116205" t="s">
        <v>1681</v>
      </c>
      <c r="B116205" t="s">
        <v>14</v>
      </c>
      <c r="C116205" t="s">
        <v>1719</v>
      </c>
      <c r="D116205" t="s">
        <v>36</v>
      </c>
      <c r="E116205" t="s">
        <v>2462</v>
      </c>
      <c r="F116205">
        <v>40</v>
      </c>
      <c r="G116205">
        <v>5</v>
      </c>
      <c r="H116205">
        <v>8.1</v>
      </c>
      <c r="I116205">
        <v>0</v>
      </c>
      <c r="J116205" t="s">
        <v>18</v>
      </c>
    </row>
    <row r="116206" spans="1:10" hidden="1" x14ac:dyDescent="0.3">
      <c r="A116206" t="s">
        <v>1681</v>
      </c>
      <c r="B116206" t="s">
        <v>14</v>
      </c>
      <c r="C116206" t="s">
        <v>1719</v>
      </c>
      <c r="D116206" t="s">
        <v>36</v>
      </c>
      <c r="E116206" t="s">
        <v>2462</v>
      </c>
      <c r="F116206">
        <v>45</v>
      </c>
      <c r="G116206">
        <v>5</v>
      </c>
      <c r="H116206">
        <v>4</v>
      </c>
      <c r="I116206">
        <v>0</v>
      </c>
      <c r="J116206" t="s">
        <v>18</v>
      </c>
    </row>
    <row r="116207" spans="1:10" hidden="1" x14ac:dyDescent="0.3">
      <c r="A116207" t="s">
        <v>1681</v>
      </c>
      <c r="B116207" t="s">
        <v>14</v>
      </c>
      <c r="C116207" t="s">
        <v>1719</v>
      </c>
      <c r="D116207" t="s">
        <v>36</v>
      </c>
      <c r="E116207" t="s">
        <v>2462</v>
      </c>
      <c r="F116207">
        <v>50</v>
      </c>
      <c r="G116207">
        <v>5</v>
      </c>
      <c r="H116207">
        <v>2</v>
      </c>
      <c r="I116207">
        <v>0</v>
      </c>
      <c r="J116207" t="s">
        <v>18</v>
      </c>
    </row>
    <row r="116208" spans="1:10" hidden="1" x14ac:dyDescent="0.3">
      <c r="A116208" t="s">
        <v>1681</v>
      </c>
      <c r="B116208" t="s">
        <v>14</v>
      </c>
      <c r="C116208" t="s">
        <v>1719</v>
      </c>
      <c r="D116208" t="s">
        <v>36</v>
      </c>
      <c r="E116208" t="s">
        <v>2462</v>
      </c>
      <c r="F116208">
        <v>55</v>
      </c>
      <c r="G116208">
        <v>5</v>
      </c>
      <c r="H116208">
        <v>2</v>
      </c>
      <c r="I116208">
        <v>1</v>
      </c>
      <c r="J116208" t="s">
        <v>18</v>
      </c>
    </row>
    <row r="116209" spans="1:10" hidden="1" x14ac:dyDescent="0.3">
      <c r="A116209" t="s">
        <v>1681</v>
      </c>
      <c r="B116209" t="s">
        <v>14</v>
      </c>
      <c r="C116209" t="s">
        <v>1719</v>
      </c>
      <c r="D116209" t="s">
        <v>36</v>
      </c>
      <c r="E116209" t="s">
        <v>2462</v>
      </c>
      <c r="F116209">
        <v>60</v>
      </c>
      <c r="G116209">
        <v>5</v>
      </c>
      <c r="H116209">
        <v>3</v>
      </c>
      <c r="I116209">
        <v>0</v>
      </c>
      <c r="J116209" t="s">
        <v>18</v>
      </c>
    </row>
    <row r="116210" spans="1:10" hidden="1" x14ac:dyDescent="0.3">
      <c r="A116210" t="s">
        <v>1681</v>
      </c>
      <c r="B116210" t="s">
        <v>14</v>
      </c>
      <c r="C116210" t="s">
        <v>1719</v>
      </c>
      <c r="D116210" t="s">
        <v>36</v>
      </c>
      <c r="E116210" t="s">
        <v>2462</v>
      </c>
      <c r="F116210">
        <v>65</v>
      </c>
      <c r="G116210">
        <v>5</v>
      </c>
      <c r="H116210">
        <v>0</v>
      </c>
      <c r="I116210">
        <v>0</v>
      </c>
      <c r="J116210" t="s">
        <v>18</v>
      </c>
    </row>
    <row r="116211" spans="1:10" hidden="1" x14ac:dyDescent="0.3">
      <c r="A116211" t="s">
        <v>1681</v>
      </c>
      <c r="B116211" t="s">
        <v>14</v>
      </c>
      <c r="C116211" t="s">
        <v>1719</v>
      </c>
      <c r="D116211" t="s">
        <v>36</v>
      </c>
      <c r="E116211" t="s">
        <v>2462</v>
      </c>
      <c r="F116211">
        <v>70</v>
      </c>
      <c r="G116211">
        <v>5</v>
      </c>
      <c r="H116211">
        <v>3</v>
      </c>
      <c r="I116211">
        <v>0</v>
      </c>
      <c r="J116211" t="s">
        <v>18</v>
      </c>
    </row>
    <row r="116212" spans="1:10" hidden="1" x14ac:dyDescent="0.3">
      <c r="A116212" t="s">
        <v>1681</v>
      </c>
      <c r="B116212" t="s">
        <v>14</v>
      </c>
      <c r="C116212" t="s">
        <v>1719</v>
      </c>
      <c r="D116212" t="s">
        <v>36</v>
      </c>
      <c r="E116212" t="s">
        <v>2462</v>
      </c>
      <c r="F116212">
        <v>75</v>
      </c>
      <c r="G116212">
        <v>5</v>
      </c>
      <c r="H116212">
        <v>1</v>
      </c>
      <c r="I116212">
        <v>0</v>
      </c>
      <c r="J116212" t="s">
        <v>18</v>
      </c>
    </row>
    <row r="116213" spans="1:10" hidden="1" x14ac:dyDescent="0.3">
      <c r="A116213" t="s">
        <v>1681</v>
      </c>
      <c r="B116213" t="s">
        <v>14</v>
      </c>
      <c r="C116213" t="s">
        <v>1719</v>
      </c>
      <c r="D116213" t="s">
        <v>36</v>
      </c>
      <c r="E116213" t="s">
        <v>2462</v>
      </c>
      <c r="F116213">
        <v>80</v>
      </c>
      <c r="G116213">
        <v>5</v>
      </c>
      <c r="H116213">
        <v>0</v>
      </c>
      <c r="I116213">
        <v>0</v>
      </c>
      <c r="J116213" t="s">
        <v>18</v>
      </c>
    </row>
    <row r="116214" spans="1:10" hidden="1" x14ac:dyDescent="0.3">
      <c r="A116214" t="s">
        <v>1681</v>
      </c>
      <c r="B116214" t="s">
        <v>14</v>
      </c>
      <c r="C116214" t="s">
        <v>1719</v>
      </c>
      <c r="D116214" t="s">
        <v>36</v>
      </c>
      <c r="E116214" t="s">
        <v>2462</v>
      </c>
      <c r="F116214">
        <v>85</v>
      </c>
      <c r="G116214">
        <v>5</v>
      </c>
      <c r="H116214">
        <v>0</v>
      </c>
      <c r="I116214">
        <v>0</v>
      </c>
      <c r="J116214" t="s">
        <v>18</v>
      </c>
    </row>
    <row r="116215" spans="1:10" hidden="1" x14ac:dyDescent="0.3">
      <c r="A116215" t="s">
        <v>1681</v>
      </c>
      <c r="B116215" t="s">
        <v>14</v>
      </c>
      <c r="C116215" t="s">
        <v>1719</v>
      </c>
      <c r="D116215" t="s">
        <v>36</v>
      </c>
      <c r="E116215" t="s">
        <v>2462</v>
      </c>
      <c r="F116215">
        <v>90</v>
      </c>
      <c r="G116215">
        <v>5</v>
      </c>
      <c r="H116215">
        <v>0</v>
      </c>
      <c r="I116215">
        <v>0</v>
      </c>
      <c r="J116215" t="s">
        <v>18</v>
      </c>
    </row>
    <row r="116216" spans="1:10" hidden="1" x14ac:dyDescent="0.3">
      <c r="A116216" t="s">
        <v>1681</v>
      </c>
      <c r="B116216" t="s">
        <v>14</v>
      </c>
      <c r="C116216" t="s">
        <v>1719</v>
      </c>
      <c r="D116216" t="s">
        <v>36</v>
      </c>
      <c r="E116216" t="s">
        <v>2462</v>
      </c>
      <c r="F116216">
        <v>95</v>
      </c>
      <c r="G116216">
        <v>5</v>
      </c>
      <c r="H116216">
        <v>0</v>
      </c>
      <c r="I116216">
        <v>0</v>
      </c>
      <c r="J116216" t="s">
        <v>18</v>
      </c>
    </row>
    <row r="116217" spans="1:10" hidden="1" x14ac:dyDescent="0.3">
      <c r="A116217" t="s">
        <v>1681</v>
      </c>
      <c r="B116217" t="s">
        <v>14</v>
      </c>
      <c r="C116217" t="s">
        <v>1719</v>
      </c>
      <c r="D116217" t="s">
        <v>36</v>
      </c>
      <c r="E116217" t="s">
        <v>2462</v>
      </c>
      <c r="F116217">
        <v>100</v>
      </c>
      <c r="G116217">
        <v>5</v>
      </c>
      <c r="H116217">
        <v>0</v>
      </c>
      <c r="I116217">
        <v>0</v>
      </c>
      <c r="J116217" t="s">
        <v>18</v>
      </c>
    </row>
    <row r="116218" spans="1:10" hidden="1" x14ac:dyDescent="0.3">
      <c r="A116218" t="s">
        <v>1681</v>
      </c>
      <c r="B116218" t="s">
        <v>14</v>
      </c>
      <c r="C116218" t="s">
        <v>1720</v>
      </c>
      <c r="D116218" t="s">
        <v>139</v>
      </c>
      <c r="E116218" t="s">
        <v>2462</v>
      </c>
      <c r="F116218">
        <v>0</v>
      </c>
      <c r="G116218">
        <v>5</v>
      </c>
      <c r="H116218">
        <v>0</v>
      </c>
      <c r="I116218">
        <v>0</v>
      </c>
      <c r="J116218" t="s">
        <v>18</v>
      </c>
    </row>
    <row r="116219" spans="1:10" hidden="1" x14ac:dyDescent="0.3">
      <c r="A116219" t="s">
        <v>1681</v>
      </c>
      <c r="B116219" t="s">
        <v>14</v>
      </c>
      <c r="C116219" t="s">
        <v>1720</v>
      </c>
      <c r="D116219" t="s">
        <v>139</v>
      </c>
      <c r="E116219" t="s">
        <v>2462</v>
      </c>
      <c r="F116219">
        <v>5</v>
      </c>
      <c r="G116219">
        <v>5</v>
      </c>
      <c r="H116219">
        <v>0</v>
      </c>
      <c r="I116219">
        <v>0</v>
      </c>
      <c r="J116219" t="s">
        <v>18</v>
      </c>
    </row>
    <row r="116220" spans="1:10" hidden="1" x14ac:dyDescent="0.3">
      <c r="A116220" t="s">
        <v>1681</v>
      </c>
      <c r="B116220" t="s">
        <v>14</v>
      </c>
      <c r="C116220" t="s">
        <v>1720</v>
      </c>
      <c r="D116220" t="s">
        <v>139</v>
      </c>
      <c r="E116220" t="s">
        <v>2462</v>
      </c>
      <c r="F116220">
        <v>10</v>
      </c>
      <c r="G116220">
        <v>5</v>
      </c>
      <c r="H116220">
        <v>1</v>
      </c>
      <c r="I116220">
        <v>0</v>
      </c>
      <c r="J116220" t="s">
        <v>18</v>
      </c>
    </row>
    <row r="116221" spans="1:10" hidden="1" x14ac:dyDescent="0.3">
      <c r="A116221" t="s">
        <v>1681</v>
      </c>
      <c r="B116221" t="s">
        <v>14</v>
      </c>
      <c r="C116221" t="s">
        <v>1720</v>
      </c>
      <c r="D116221" t="s">
        <v>139</v>
      </c>
      <c r="E116221" t="s">
        <v>2462</v>
      </c>
      <c r="F116221">
        <v>15</v>
      </c>
      <c r="G116221">
        <v>5</v>
      </c>
      <c r="H116221">
        <v>0</v>
      </c>
      <c r="I116221">
        <v>0</v>
      </c>
      <c r="J116221" t="s">
        <v>18</v>
      </c>
    </row>
    <row r="116222" spans="1:10" hidden="1" x14ac:dyDescent="0.3">
      <c r="A116222" t="s">
        <v>1681</v>
      </c>
      <c r="B116222" t="s">
        <v>14</v>
      </c>
      <c r="C116222" t="s">
        <v>1720</v>
      </c>
      <c r="D116222" t="s">
        <v>139</v>
      </c>
      <c r="E116222" t="s">
        <v>2462</v>
      </c>
      <c r="F116222">
        <v>20</v>
      </c>
      <c r="G116222">
        <v>5</v>
      </c>
      <c r="H116222">
        <v>0</v>
      </c>
      <c r="I116222">
        <v>0</v>
      </c>
      <c r="J116222" t="s">
        <v>18</v>
      </c>
    </row>
    <row r="116223" spans="1:10" hidden="1" x14ac:dyDescent="0.3">
      <c r="A116223" t="s">
        <v>1681</v>
      </c>
      <c r="B116223" t="s">
        <v>14</v>
      </c>
      <c r="C116223" t="s">
        <v>1720</v>
      </c>
      <c r="D116223" t="s">
        <v>139</v>
      </c>
      <c r="E116223" t="s">
        <v>2462</v>
      </c>
      <c r="F116223">
        <v>25</v>
      </c>
      <c r="G116223">
        <v>5</v>
      </c>
      <c r="H116223">
        <v>0</v>
      </c>
      <c r="I116223">
        <v>0</v>
      </c>
      <c r="J116223" t="s">
        <v>18</v>
      </c>
    </row>
    <row r="116224" spans="1:10" hidden="1" x14ac:dyDescent="0.3">
      <c r="A116224" t="s">
        <v>1681</v>
      </c>
      <c r="B116224" t="s">
        <v>14</v>
      </c>
      <c r="C116224" t="s">
        <v>1720</v>
      </c>
      <c r="D116224" t="s">
        <v>139</v>
      </c>
      <c r="E116224" t="s">
        <v>2462</v>
      </c>
      <c r="F116224">
        <v>30</v>
      </c>
      <c r="G116224">
        <v>5</v>
      </c>
      <c r="H116224">
        <v>5</v>
      </c>
      <c r="I116224">
        <v>0</v>
      </c>
      <c r="J116224" t="s">
        <v>18</v>
      </c>
    </row>
    <row r="116225" spans="1:10" hidden="1" x14ac:dyDescent="0.3">
      <c r="A116225" t="s">
        <v>1681</v>
      </c>
      <c r="B116225" t="s">
        <v>14</v>
      </c>
      <c r="C116225" t="s">
        <v>1720</v>
      </c>
      <c r="D116225" t="s">
        <v>139</v>
      </c>
      <c r="E116225" t="s">
        <v>2462</v>
      </c>
      <c r="F116225">
        <v>35</v>
      </c>
      <c r="G116225">
        <v>5</v>
      </c>
      <c r="H116225">
        <v>2</v>
      </c>
      <c r="I116225">
        <v>0</v>
      </c>
      <c r="J116225" t="s">
        <v>18</v>
      </c>
    </row>
    <row r="116226" spans="1:10" hidden="1" x14ac:dyDescent="0.3">
      <c r="A116226" t="s">
        <v>1681</v>
      </c>
      <c r="B116226" t="s">
        <v>14</v>
      </c>
      <c r="C116226" t="s">
        <v>1720</v>
      </c>
      <c r="D116226" t="s">
        <v>139</v>
      </c>
      <c r="E116226" t="s">
        <v>2462</v>
      </c>
      <c r="F116226">
        <v>40</v>
      </c>
      <c r="G116226">
        <v>5</v>
      </c>
      <c r="H116226">
        <v>1</v>
      </c>
      <c r="I116226">
        <v>0</v>
      </c>
      <c r="J116226" t="s">
        <v>18</v>
      </c>
    </row>
    <row r="116227" spans="1:10" hidden="1" x14ac:dyDescent="0.3">
      <c r="A116227" t="s">
        <v>1681</v>
      </c>
      <c r="B116227" t="s">
        <v>14</v>
      </c>
      <c r="C116227" t="s">
        <v>1720</v>
      </c>
      <c r="D116227" t="s">
        <v>139</v>
      </c>
      <c r="E116227" t="s">
        <v>2462</v>
      </c>
      <c r="F116227">
        <v>45</v>
      </c>
      <c r="G116227">
        <v>5</v>
      </c>
      <c r="H116227">
        <v>1</v>
      </c>
      <c r="I116227">
        <v>0</v>
      </c>
      <c r="J116227" t="s">
        <v>18</v>
      </c>
    </row>
    <row r="116228" spans="1:10" hidden="1" x14ac:dyDescent="0.3">
      <c r="A116228" t="s">
        <v>1681</v>
      </c>
      <c r="B116228" t="s">
        <v>14</v>
      </c>
      <c r="C116228" t="s">
        <v>1720</v>
      </c>
      <c r="D116228" t="s">
        <v>139</v>
      </c>
      <c r="E116228" t="s">
        <v>2462</v>
      </c>
      <c r="F116228">
        <v>50</v>
      </c>
      <c r="G116228">
        <v>5</v>
      </c>
      <c r="H116228">
        <v>0</v>
      </c>
      <c r="I116228">
        <v>0</v>
      </c>
      <c r="J116228" t="s">
        <v>18</v>
      </c>
    </row>
    <row r="116229" spans="1:10" hidden="1" x14ac:dyDescent="0.3">
      <c r="A116229" t="s">
        <v>1681</v>
      </c>
      <c r="B116229" t="s">
        <v>14</v>
      </c>
      <c r="C116229" t="s">
        <v>1720</v>
      </c>
      <c r="D116229" t="s">
        <v>139</v>
      </c>
      <c r="E116229" t="s">
        <v>2462</v>
      </c>
      <c r="F116229">
        <v>55</v>
      </c>
      <c r="G116229">
        <v>5</v>
      </c>
      <c r="H116229">
        <v>0</v>
      </c>
      <c r="I116229">
        <v>0</v>
      </c>
      <c r="J116229" t="s">
        <v>18</v>
      </c>
    </row>
    <row r="116230" spans="1:10" hidden="1" x14ac:dyDescent="0.3">
      <c r="A116230" t="s">
        <v>1681</v>
      </c>
      <c r="B116230" t="s">
        <v>14</v>
      </c>
      <c r="C116230" t="s">
        <v>1720</v>
      </c>
      <c r="D116230" t="s">
        <v>139</v>
      </c>
      <c r="E116230" t="s">
        <v>2462</v>
      </c>
      <c r="F116230">
        <v>60</v>
      </c>
      <c r="G116230">
        <v>5</v>
      </c>
      <c r="H116230">
        <v>1</v>
      </c>
      <c r="I116230">
        <v>0</v>
      </c>
      <c r="J116230" t="s">
        <v>18</v>
      </c>
    </row>
    <row r="116231" spans="1:10" hidden="1" x14ac:dyDescent="0.3">
      <c r="A116231" t="s">
        <v>1681</v>
      </c>
      <c r="B116231" t="s">
        <v>14</v>
      </c>
      <c r="C116231" t="s">
        <v>1720</v>
      </c>
      <c r="D116231" t="s">
        <v>139</v>
      </c>
      <c r="E116231" t="s">
        <v>2462</v>
      </c>
      <c r="F116231">
        <v>65</v>
      </c>
      <c r="G116231">
        <v>5</v>
      </c>
      <c r="H116231">
        <v>0</v>
      </c>
      <c r="I116231">
        <v>0</v>
      </c>
      <c r="J116231" t="s">
        <v>18</v>
      </c>
    </row>
    <row r="116232" spans="1:10" hidden="1" x14ac:dyDescent="0.3">
      <c r="A116232" t="s">
        <v>1681</v>
      </c>
      <c r="B116232" t="s">
        <v>14</v>
      </c>
      <c r="C116232" t="s">
        <v>1720</v>
      </c>
      <c r="D116232" t="s">
        <v>139</v>
      </c>
      <c r="E116232" t="s">
        <v>2462</v>
      </c>
      <c r="F116232">
        <v>70</v>
      </c>
      <c r="G116232">
        <v>5</v>
      </c>
      <c r="H116232">
        <v>1</v>
      </c>
      <c r="I116232">
        <v>0</v>
      </c>
      <c r="J116232" t="s">
        <v>18</v>
      </c>
    </row>
    <row r="116233" spans="1:10" hidden="1" x14ac:dyDescent="0.3">
      <c r="A116233" t="s">
        <v>1681</v>
      </c>
      <c r="B116233" t="s">
        <v>14</v>
      </c>
      <c r="C116233" t="s">
        <v>1720</v>
      </c>
      <c r="D116233" t="s">
        <v>139</v>
      </c>
      <c r="E116233" t="s">
        <v>2462</v>
      </c>
      <c r="F116233">
        <v>75</v>
      </c>
      <c r="G116233">
        <v>5</v>
      </c>
      <c r="H116233">
        <v>0</v>
      </c>
      <c r="I116233">
        <v>0</v>
      </c>
      <c r="J116233" t="s">
        <v>18</v>
      </c>
    </row>
    <row r="116234" spans="1:10" hidden="1" x14ac:dyDescent="0.3">
      <c r="A116234" t="s">
        <v>1681</v>
      </c>
      <c r="B116234" t="s">
        <v>14</v>
      </c>
      <c r="C116234" t="s">
        <v>1720</v>
      </c>
      <c r="D116234" t="s">
        <v>139</v>
      </c>
      <c r="E116234" t="s">
        <v>2462</v>
      </c>
      <c r="F116234">
        <v>80</v>
      </c>
      <c r="G116234">
        <v>5</v>
      </c>
      <c r="H116234">
        <v>0</v>
      </c>
      <c r="I116234">
        <v>0</v>
      </c>
      <c r="J116234" t="s">
        <v>18</v>
      </c>
    </row>
    <row r="116235" spans="1:10" hidden="1" x14ac:dyDescent="0.3">
      <c r="A116235" t="s">
        <v>1681</v>
      </c>
      <c r="B116235" t="s">
        <v>14</v>
      </c>
      <c r="C116235" t="s">
        <v>1720</v>
      </c>
      <c r="D116235" t="s">
        <v>139</v>
      </c>
      <c r="E116235" t="s">
        <v>2462</v>
      </c>
      <c r="F116235">
        <v>85</v>
      </c>
      <c r="G116235">
        <v>5</v>
      </c>
      <c r="H116235">
        <v>0</v>
      </c>
      <c r="I116235">
        <v>0</v>
      </c>
      <c r="J116235" t="s">
        <v>18</v>
      </c>
    </row>
    <row r="116236" spans="1:10" hidden="1" x14ac:dyDescent="0.3">
      <c r="A116236" t="s">
        <v>1681</v>
      </c>
      <c r="B116236" t="s">
        <v>14</v>
      </c>
      <c r="C116236" t="s">
        <v>1720</v>
      </c>
      <c r="D116236" t="s">
        <v>139</v>
      </c>
      <c r="E116236" t="s">
        <v>2462</v>
      </c>
      <c r="F116236">
        <v>90</v>
      </c>
      <c r="G116236">
        <v>5</v>
      </c>
      <c r="H116236">
        <v>0</v>
      </c>
      <c r="I116236">
        <v>0</v>
      </c>
      <c r="J116236" t="s">
        <v>18</v>
      </c>
    </row>
    <row r="116237" spans="1:10" hidden="1" x14ac:dyDescent="0.3">
      <c r="A116237" t="s">
        <v>1681</v>
      </c>
      <c r="B116237" t="s">
        <v>14</v>
      </c>
      <c r="C116237" t="s">
        <v>1720</v>
      </c>
      <c r="D116237" t="s">
        <v>139</v>
      </c>
      <c r="E116237" t="s">
        <v>2462</v>
      </c>
      <c r="F116237">
        <v>95</v>
      </c>
      <c r="G116237">
        <v>5</v>
      </c>
      <c r="H116237">
        <v>0</v>
      </c>
      <c r="I116237">
        <v>0</v>
      </c>
      <c r="J116237" t="s">
        <v>18</v>
      </c>
    </row>
    <row r="116238" spans="1:10" hidden="1" x14ac:dyDescent="0.3">
      <c r="A116238" t="s">
        <v>1681</v>
      </c>
      <c r="B116238" t="s">
        <v>14</v>
      </c>
      <c r="C116238" t="s">
        <v>1720</v>
      </c>
      <c r="D116238" t="s">
        <v>139</v>
      </c>
      <c r="E116238" t="s">
        <v>2462</v>
      </c>
      <c r="F116238">
        <v>100</v>
      </c>
      <c r="G116238">
        <v>5</v>
      </c>
      <c r="H116238">
        <v>0</v>
      </c>
      <c r="I116238">
        <v>0</v>
      </c>
      <c r="J116238" t="s">
        <v>18</v>
      </c>
    </row>
    <row r="116239" spans="1:10" hidden="1" x14ac:dyDescent="0.3">
      <c r="A116239" t="s">
        <v>1721</v>
      </c>
      <c r="B116239" t="s">
        <v>1722</v>
      </c>
      <c r="C116239" t="s">
        <v>1723</v>
      </c>
      <c r="D116239" t="s">
        <v>41</v>
      </c>
      <c r="E116239" t="s">
        <v>2462</v>
      </c>
      <c r="F116239">
        <v>0</v>
      </c>
      <c r="G116239">
        <v>5</v>
      </c>
      <c r="H116239">
        <v>0.1</v>
      </c>
      <c r="I116239" t="s">
        <v>18</v>
      </c>
      <c r="J116239">
        <v>0.8</v>
      </c>
    </row>
    <row r="116240" spans="1:10" hidden="1" x14ac:dyDescent="0.3">
      <c r="A116240" t="s">
        <v>1721</v>
      </c>
      <c r="B116240" t="s">
        <v>1722</v>
      </c>
      <c r="C116240" t="s">
        <v>1723</v>
      </c>
      <c r="D116240" t="s">
        <v>41</v>
      </c>
      <c r="E116240" t="s">
        <v>2462</v>
      </c>
      <c r="F116240">
        <v>5</v>
      </c>
      <c r="G116240">
        <v>5</v>
      </c>
      <c r="H116240">
        <v>0.2</v>
      </c>
      <c r="I116240" t="s">
        <v>18</v>
      </c>
      <c r="J116240">
        <v>2.1</v>
      </c>
    </row>
    <row r="116241" spans="1:10" hidden="1" x14ac:dyDescent="0.3">
      <c r="A116241" t="s">
        <v>1721</v>
      </c>
      <c r="B116241" t="s">
        <v>1722</v>
      </c>
      <c r="C116241" t="s">
        <v>1723</v>
      </c>
      <c r="D116241" t="s">
        <v>41</v>
      </c>
      <c r="E116241" t="s">
        <v>2462</v>
      </c>
      <c r="F116241">
        <v>10</v>
      </c>
      <c r="G116241">
        <v>5</v>
      </c>
      <c r="H116241">
        <v>0.7</v>
      </c>
      <c r="I116241" t="s">
        <v>18</v>
      </c>
      <c r="J116241">
        <v>5.0999999999999996</v>
      </c>
    </row>
    <row r="116242" spans="1:10" hidden="1" x14ac:dyDescent="0.3">
      <c r="A116242" t="s">
        <v>1721</v>
      </c>
      <c r="B116242" t="s">
        <v>1722</v>
      </c>
      <c r="C116242" t="s">
        <v>1723</v>
      </c>
      <c r="D116242" t="s">
        <v>41</v>
      </c>
      <c r="E116242" t="s">
        <v>2462</v>
      </c>
      <c r="F116242">
        <v>15</v>
      </c>
      <c r="G116242">
        <v>5</v>
      </c>
      <c r="H116242">
        <v>1.9</v>
      </c>
      <c r="I116242" t="s">
        <v>18</v>
      </c>
      <c r="J116242">
        <v>12.3</v>
      </c>
    </row>
    <row r="116243" spans="1:10" hidden="1" x14ac:dyDescent="0.3">
      <c r="A116243" t="s">
        <v>1721</v>
      </c>
      <c r="B116243" t="s">
        <v>1722</v>
      </c>
      <c r="C116243" t="s">
        <v>1723</v>
      </c>
      <c r="D116243" t="s">
        <v>41</v>
      </c>
      <c r="E116243" t="s">
        <v>2462</v>
      </c>
      <c r="F116243">
        <v>20</v>
      </c>
      <c r="G116243">
        <v>5</v>
      </c>
      <c r="H116243">
        <v>4.7</v>
      </c>
      <c r="I116243" t="s">
        <v>18</v>
      </c>
      <c r="J116243">
        <v>27.1</v>
      </c>
    </row>
    <row r="116244" spans="1:10" hidden="1" x14ac:dyDescent="0.3">
      <c r="A116244" t="s">
        <v>1721</v>
      </c>
      <c r="B116244" t="s">
        <v>1722</v>
      </c>
      <c r="C116244" t="s">
        <v>1723</v>
      </c>
      <c r="D116244" t="s">
        <v>41</v>
      </c>
      <c r="E116244" t="s">
        <v>2462</v>
      </c>
      <c r="F116244">
        <v>25</v>
      </c>
      <c r="G116244">
        <v>5</v>
      </c>
      <c r="H116244">
        <v>10.3</v>
      </c>
      <c r="I116244" t="s">
        <v>18</v>
      </c>
      <c r="J116244">
        <v>52.9</v>
      </c>
    </row>
    <row r="116245" spans="1:10" hidden="1" x14ac:dyDescent="0.3">
      <c r="A116245" t="s">
        <v>1721</v>
      </c>
      <c r="B116245" t="s">
        <v>1722</v>
      </c>
      <c r="C116245" t="s">
        <v>1723</v>
      </c>
      <c r="D116245" t="s">
        <v>41</v>
      </c>
      <c r="E116245" t="s">
        <v>2462</v>
      </c>
      <c r="F116245">
        <v>30</v>
      </c>
      <c r="G116245">
        <v>5</v>
      </c>
      <c r="H116245">
        <v>19.5</v>
      </c>
      <c r="I116245" t="s">
        <v>18</v>
      </c>
      <c r="J116245">
        <v>87.7</v>
      </c>
    </row>
    <row r="116246" spans="1:10" hidden="1" x14ac:dyDescent="0.3">
      <c r="A116246" t="s">
        <v>1721</v>
      </c>
      <c r="B116246" t="s">
        <v>1722</v>
      </c>
      <c r="C116246" t="s">
        <v>1723</v>
      </c>
      <c r="D116246" t="s">
        <v>41</v>
      </c>
      <c r="E116246" t="s">
        <v>2462</v>
      </c>
      <c r="F116246">
        <v>35</v>
      </c>
      <c r="G116246">
        <v>5</v>
      </c>
      <c r="H116246">
        <v>30.6</v>
      </c>
      <c r="I116246" t="s">
        <v>18</v>
      </c>
      <c r="J116246">
        <v>121.2</v>
      </c>
    </row>
    <row r="116247" spans="1:10" hidden="1" x14ac:dyDescent="0.3">
      <c r="A116247" t="s">
        <v>1721</v>
      </c>
      <c r="B116247" t="s">
        <v>1722</v>
      </c>
      <c r="C116247" t="s">
        <v>1723</v>
      </c>
      <c r="D116247" t="s">
        <v>41</v>
      </c>
      <c r="E116247" t="s">
        <v>2462</v>
      </c>
      <c r="F116247">
        <v>40</v>
      </c>
      <c r="G116247">
        <v>5</v>
      </c>
      <c r="H116247">
        <v>40</v>
      </c>
      <c r="I116247" t="s">
        <v>18</v>
      </c>
      <c r="J116247">
        <v>140.4</v>
      </c>
    </row>
    <row r="116248" spans="1:10" hidden="1" x14ac:dyDescent="0.3">
      <c r="A116248" t="s">
        <v>1721</v>
      </c>
      <c r="B116248" t="s">
        <v>1722</v>
      </c>
      <c r="C116248" t="s">
        <v>1723</v>
      </c>
      <c r="D116248" t="s">
        <v>41</v>
      </c>
      <c r="E116248" t="s">
        <v>2462</v>
      </c>
      <c r="F116248">
        <v>45</v>
      </c>
      <c r="G116248">
        <v>5</v>
      </c>
      <c r="H116248">
        <v>45.2</v>
      </c>
      <c r="I116248" t="s">
        <v>18</v>
      </c>
      <c r="J116248">
        <v>142.4</v>
      </c>
    </row>
    <row r="116249" spans="1:10" hidden="1" x14ac:dyDescent="0.3">
      <c r="A116249" t="s">
        <v>1721</v>
      </c>
      <c r="B116249" t="s">
        <v>1722</v>
      </c>
      <c r="C116249" t="s">
        <v>1723</v>
      </c>
      <c r="D116249" t="s">
        <v>41</v>
      </c>
      <c r="E116249" t="s">
        <v>2462</v>
      </c>
      <c r="F116249">
        <v>50</v>
      </c>
      <c r="G116249">
        <v>5</v>
      </c>
      <c r="H116249">
        <v>47.3</v>
      </c>
      <c r="I116249" t="s">
        <v>18</v>
      </c>
      <c r="J116249">
        <v>135</v>
      </c>
    </row>
    <row r="116250" spans="1:10" hidden="1" x14ac:dyDescent="0.3">
      <c r="A116250" t="s">
        <v>1721</v>
      </c>
      <c r="B116250" t="s">
        <v>1722</v>
      </c>
      <c r="C116250" t="s">
        <v>1723</v>
      </c>
      <c r="D116250" t="s">
        <v>41</v>
      </c>
      <c r="E116250" t="s">
        <v>2462</v>
      </c>
      <c r="F116250">
        <v>55</v>
      </c>
      <c r="G116250">
        <v>5</v>
      </c>
      <c r="H116250">
        <v>48.1</v>
      </c>
      <c r="I116250" t="s">
        <v>18</v>
      </c>
      <c r="J116250">
        <v>126</v>
      </c>
    </row>
    <row r="116251" spans="1:10" hidden="1" x14ac:dyDescent="0.3">
      <c r="A116251" t="s">
        <v>1721</v>
      </c>
      <c r="B116251" t="s">
        <v>1722</v>
      </c>
      <c r="C116251" t="s">
        <v>1723</v>
      </c>
      <c r="D116251" t="s">
        <v>41</v>
      </c>
      <c r="E116251" t="s">
        <v>2462</v>
      </c>
      <c r="F116251">
        <v>60</v>
      </c>
      <c r="G116251">
        <v>5</v>
      </c>
      <c r="H116251">
        <v>48.4</v>
      </c>
      <c r="I116251" t="s">
        <v>18</v>
      </c>
      <c r="J116251">
        <v>118.5</v>
      </c>
    </row>
    <row r="116252" spans="1:10" hidden="1" x14ac:dyDescent="0.3">
      <c r="A116252" t="s">
        <v>1721</v>
      </c>
      <c r="B116252" t="s">
        <v>1722</v>
      </c>
      <c r="C116252" t="s">
        <v>1723</v>
      </c>
      <c r="D116252" t="s">
        <v>41</v>
      </c>
      <c r="E116252" t="s">
        <v>2462</v>
      </c>
      <c r="F116252">
        <v>65</v>
      </c>
      <c r="G116252">
        <v>5</v>
      </c>
      <c r="H116252">
        <v>47</v>
      </c>
      <c r="I116252" t="s">
        <v>18</v>
      </c>
      <c r="J116252">
        <v>111.1</v>
      </c>
    </row>
    <row r="116253" spans="1:10" hidden="1" x14ac:dyDescent="0.3">
      <c r="A116253" t="s">
        <v>1721</v>
      </c>
      <c r="B116253" t="s">
        <v>1722</v>
      </c>
      <c r="C116253" t="s">
        <v>1723</v>
      </c>
      <c r="D116253" t="s">
        <v>41</v>
      </c>
      <c r="E116253" t="s">
        <v>2462</v>
      </c>
      <c r="F116253">
        <v>70</v>
      </c>
      <c r="G116253">
        <v>5</v>
      </c>
      <c r="H116253">
        <v>42</v>
      </c>
      <c r="I116253" t="s">
        <v>18</v>
      </c>
      <c r="J116253">
        <v>100.7</v>
      </c>
    </row>
    <row r="116254" spans="1:10" hidden="1" x14ac:dyDescent="0.3">
      <c r="A116254" t="s">
        <v>1721</v>
      </c>
      <c r="B116254" t="s">
        <v>1722</v>
      </c>
      <c r="C116254" t="s">
        <v>1723</v>
      </c>
      <c r="D116254" t="s">
        <v>41</v>
      </c>
      <c r="E116254" t="s">
        <v>2462</v>
      </c>
      <c r="F116254">
        <v>75</v>
      </c>
      <c r="G116254">
        <v>5</v>
      </c>
      <c r="H116254">
        <v>34.299999999999997</v>
      </c>
      <c r="I116254" t="s">
        <v>18</v>
      </c>
      <c r="J116254">
        <v>85</v>
      </c>
    </row>
    <row r="116255" spans="1:10" hidden="1" x14ac:dyDescent="0.3">
      <c r="A116255" t="s">
        <v>1721</v>
      </c>
      <c r="B116255" t="s">
        <v>1722</v>
      </c>
      <c r="C116255" t="s">
        <v>1723</v>
      </c>
      <c r="D116255" t="s">
        <v>41</v>
      </c>
      <c r="E116255" t="s">
        <v>2462</v>
      </c>
      <c r="F116255">
        <v>80</v>
      </c>
      <c r="G116255">
        <v>5</v>
      </c>
      <c r="H116255">
        <v>26</v>
      </c>
      <c r="I116255" t="s">
        <v>18</v>
      </c>
      <c r="J116255">
        <v>64.7</v>
      </c>
    </row>
    <row r="116256" spans="1:10" hidden="1" x14ac:dyDescent="0.3">
      <c r="A116256" t="s">
        <v>1721</v>
      </c>
      <c r="B116256" t="s">
        <v>1722</v>
      </c>
      <c r="C116256" t="s">
        <v>1723</v>
      </c>
      <c r="D116256" t="s">
        <v>41</v>
      </c>
      <c r="E116256" t="s">
        <v>2462</v>
      </c>
      <c r="F116256">
        <v>85</v>
      </c>
      <c r="G116256">
        <v>5</v>
      </c>
      <c r="H116256">
        <v>18.899999999999999</v>
      </c>
      <c r="I116256" t="s">
        <v>18</v>
      </c>
      <c r="J116256">
        <v>43.9</v>
      </c>
    </row>
    <row r="116257" spans="1:10" hidden="1" x14ac:dyDescent="0.3">
      <c r="A116257" t="s">
        <v>1721</v>
      </c>
      <c r="B116257" t="s">
        <v>1722</v>
      </c>
      <c r="C116257" t="s">
        <v>1723</v>
      </c>
      <c r="D116257" t="s">
        <v>41</v>
      </c>
      <c r="E116257" t="s">
        <v>2462</v>
      </c>
      <c r="F116257">
        <v>90</v>
      </c>
      <c r="G116257">
        <v>5</v>
      </c>
      <c r="H116257">
        <v>13.3</v>
      </c>
      <c r="I116257" t="s">
        <v>18</v>
      </c>
      <c r="J116257">
        <v>26.7</v>
      </c>
    </row>
    <row r="116258" spans="1:10" hidden="1" x14ac:dyDescent="0.3">
      <c r="A116258" t="s">
        <v>1721</v>
      </c>
      <c r="B116258" t="s">
        <v>1722</v>
      </c>
      <c r="C116258" t="s">
        <v>1723</v>
      </c>
      <c r="D116258" t="s">
        <v>41</v>
      </c>
      <c r="E116258" t="s">
        <v>2462</v>
      </c>
      <c r="F116258">
        <v>95</v>
      </c>
      <c r="G116258">
        <v>5</v>
      </c>
      <c r="H116258">
        <v>9.1999999999999993</v>
      </c>
      <c r="I116258" t="s">
        <v>18</v>
      </c>
      <c r="J116258">
        <v>14.9</v>
      </c>
    </row>
    <row r="116259" spans="1:10" hidden="1" x14ac:dyDescent="0.3">
      <c r="A116259" t="s">
        <v>1721</v>
      </c>
      <c r="B116259" t="s">
        <v>1722</v>
      </c>
      <c r="C116259" t="s">
        <v>1723</v>
      </c>
      <c r="D116259" t="s">
        <v>41</v>
      </c>
      <c r="E116259" t="s">
        <v>2462</v>
      </c>
      <c r="F116259">
        <v>100</v>
      </c>
      <c r="G116259">
        <v>5</v>
      </c>
      <c r="H116259">
        <v>6.3</v>
      </c>
      <c r="I116259" t="s">
        <v>18</v>
      </c>
      <c r="J116259">
        <v>7.8</v>
      </c>
    </row>
    <row r="116260" spans="1:10" hidden="1" x14ac:dyDescent="0.3">
      <c r="A116260" t="s">
        <v>1721</v>
      </c>
      <c r="B116260" t="s">
        <v>1722</v>
      </c>
      <c r="C116260" t="s">
        <v>1724</v>
      </c>
      <c r="D116260" t="s">
        <v>45</v>
      </c>
      <c r="E116260" t="s">
        <v>2462</v>
      </c>
      <c r="F116260">
        <v>0</v>
      </c>
      <c r="G116260">
        <v>5</v>
      </c>
      <c r="H116260">
        <v>0.1</v>
      </c>
      <c r="I116260" t="s">
        <v>18</v>
      </c>
      <c r="J116260">
        <v>1.4</v>
      </c>
    </row>
    <row r="116261" spans="1:10" hidden="1" x14ac:dyDescent="0.3">
      <c r="A116261" t="s">
        <v>1721</v>
      </c>
      <c r="B116261" t="s">
        <v>1722</v>
      </c>
      <c r="C116261" t="s">
        <v>1724</v>
      </c>
      <c r="D116261" t="s">
        <v>45</v>
      </c>
      <c r="E116261" t="s">
        <v>2462</v>
      </c>
      <c r="F116261">
        <v>5</v>
      </c>
      <c r="G116261">
        <v>5</v>
      </c>
      <c r="H116261">
        <v>0.2</v>
      </c>
      <c r="I116261" t="s">
        <v>18</v>
      </c>
      <c r="J116261">
        <v>3.2</v>
      </c>
    </row>
    <row r="116262" spans="1:10" hidden="1" x14ac:dyDescent="0.3">
      <c r="A116262" t="s">
        <v>1721</v>
      </c>
      <c r="B116262" t="s">
        <v>1722</v>
      </c>
      <c r="C116262" t="s">
        <v>1724</v>
      </c>
      <c r="D116262" t="s">
        <v>45</v>
      </c>
      <c r="E116262" t="s">
        <v>2462</v>
      </c>
      <c r="F116262">
        <v>10</v>
      </c>
      <c r="G116262">
        <v>5</v>
      </c>
      <c r="H116262">
        <v>0.7</v>
      </c>
      <c r="I116262" t="s">
        <v>18</v>
      </c>
      <c r="J116262">
        <v>7.4</v>
      </c>
    </row>
    <row r="116263" spans="1:10" hidden="1" x14ac:dyDescent="0.3">
      <c r="A116263" t="s">
        <v>1721</v>
      </c>
      <c r="B116263" t="s">
        <v>1722</v>
      </c>
      <c r="C116263" t="s">
        <v>1724</v>
      </c>
      <c r="D116263" t="s">
        <v>45</v>
      </c>
      <c r="E116263" t="s">
        <v>2462</v>
      </c>
      <c r="F116263">
        <v>15</v>
      </c>
      <c r="G116263">
        <v>5</v>
      </c>
      <c r="H116263">
        <v>1.9</v>
      </c>
      <c r="I116263" t="s">
        <v>18</v>
      </c>
      <c r="J116263">
        <v>16.5</v>
      </c>
    </row>
    <row r="116264" spans="1:10" hidden="1" x14ac:dyDescent="0.3">
      <c r="A116264" t="s">
        <v>1721</v>
      </c>
      <c r="B116264" t="s">
        <v>1722</v>
      </c>
      <c r="C116264" t="s">
        <v>1724</v>
      </c>
      <c r="D116264" t="s">
        <v>45</v>
      </c>
      <c r="E116264" t="s">
        <v>2462</v>
      </c>
      <c r="F116264">
        <v>20</v>
      </c>
      <c r="G116264">
        <v>5</v>
      </c>
      <c r="H116264">
        <v>5</v>
      </c>
      <c r="I116264" t="s">
        <v>18</v>
      </c>
      <c r="J116264">
        <v>34.299999999999997</v>
      </c>
    </row>
    <row r="116265" spans="1:10" hidden="1" x14ac:dyDescent="0.3">
      <c r="A116265" t="s">
        <v>1721</v>
      </c>
      <c r="B116265" t="s">
        <v>1722</v>
      </c>
      <c r="C116265" t="s">
        <v>1724</v>
      </c>
      <c r="D116265" t="s">
        <v>45</v>
      </c>
      <c r="E116265" t="s">
        <v>2462</v>
      </c>
      <c r="F116265">
        <v>25</v>
      </c>
      <c r="G116265">
        <v>5</v>
      </c>
      <c r="H116265">
        <v>11.3</v>
      </c>
      <c r="I116265" t="s">
        <v>18</v>
      </c>
      <c r="J116265">
        <v>63.6</v>
      </c>
    </row>
    <row r="116266" spans="1:10" hidden="1" x14ac:dyDescent="0.3">
      <c r="A116266" t="s">
        <v>1721</v>
      </c>
      <c r="B116266" t="s">
        <v>1722</v>
      </c>
      <c r="C116266" t="s">
        <v>1724</v>
      </c>
      <c r="D116266" t="s">
        <v>45</v>
      </c>
      <c r="E116266" t="s">
        <v>2462</v>
      </c>
      <c r="F116266">
        <v>30</v>
      </c>
      <c r="G116266">
        <v>5</v>
      </c>
      <c r="H116266">
        <v>21.8</v>
      </c>
      <c r="I116266" t="s">
        <v>18</v>
      </c>
      <c r="J116266">
        <v>102.2</v>
      </c>
    </row>
    <row r="116267" spans="1:10" hidden="1" x14ac:dyDescent="0.3">
      <c r="A116267" t="s">
        <v>1721</v>
      </c>
      <c r="B116267" t="s">
        <v>1722</v>
      </c>
      <c r="C116267" t="s">
        <v>1724</v>
      </c>
      <c r="D116267" t="s">
        <v>45</v>
      </c>
      <c r="E116267" t="s">
        <v>2462</v>
      </c>
      <c r="F116267">
        <v>35</v>
      </c>
      <c r="G116267">
        <v>5</v>
      </c>
      <c r="H116267">
        <v>34.9</v>
      </c>
      <c r="I116267" t="s">
        <v>18</v>
      </c>
      <c r="J116267">
        <v>139.5</v>
      </c>
    </row>
    <row r="116268" spans="1:10" hidden="1" x14ac:dyDescent="0.3">
      <c r="A116268" t="s">
        <v>1721</v>
      </c>
      <c r="B116268" t="s">
        <v>1722</v>
      </c>
      <c r="C116268" t="s">
        <v>1724</v>
      </c>
      <c r="D116268" t="s">
        <v>45</v>
      </c>
      <c r="E116268" t="s">
        <v>2462</v>
      </c>
      <c r="F116268">
        <v>40</v>
      </c>
      <c r="G116268">
        <v>5</v>
      </c>
      <c r="H116268">
        <v>46.1</v>
      </c>
      <c r="I116268" t="s">
        <v>18</v>
      </c>
      <c r="J116268">
        <v>162.4</v>
      </c>
    </row>
    <row r="116269" spans="1:10" hidden="1" x14ac:dyDescent="0.3">
      <c r="A116269" t="s">
        <v>1721</v>
      </c>
      <c r="B116269" t="s">
        <v>1722</v>
      </c>
      <c r="C116269" t="s">
        <v>1724</v>
      </c>
      <c r="D116269" t="s">
        <v>45</v>
      </c>
      <c r="E116269" t="s">
        <v>2462</v>
      </c>
      <c r="F116269">
        <v>45</v>
      </c>
      <c r="G116269">
        <v>5</v>
      </c>
      <c r="H116269">
        <v>52.2</v>
      </c>
      <c r="I116269" t="s">
        <v>18</v>
      </c>
      <c r="J116269">
        <v>166.8</v>
      </c>
    </row>
    <row r="116270" spans="1:10" hidden="1" x14ac:dyDescent="0.3">
      <c r="A116270" t="s">
        <v>1721</v>
      </c>
      <c r="B116270" t="s">
        <v>1722</v>
      </c>
      <c r="C116270" t="s">
        <v>1724</v>
      </c>
      <c r="D116270" t="s">
        <v>45</v>
      </c>
      <c r="E116270" t="s">
        <v>2462</v>
      </c>
      <c r="F116270">
        <v>50</v>
      </c>
      <c r="G116270">
        <v>5</v>
      </c>
      <c r="H116270">
        <v>54.1</v>
      </c>
      <c r="I116270" t="s">
        <v>18</v>
      </c>
      <c r="J116270">
        <v>159.6</v>
      </c>
    </row>
    <row r="116271" spans="1:10" hidden="1" x14ac:dyDescent="0.3">
      <c r="A116271" t="s">
        <v>1721</v>
      </c>
      <c r="B116271" t="s">
        <v>1722</v>
      </c>
      <c r="C116271" t="s">
        <v>1724</v>
      </c>
      <c r="D116271" t="s">
        <v>45</v>
      </c>
      <c r="E116271" t="s">
        <v>2462</v>
      </c>
      <c r="F116271">
        <v>55</v>
      </c>
      <c r="G116271">
        <v>5</v>
      </c>
      <c r="H116271">
        <v>54.2</v>
      </c>
      <c r="I116271" t="s">
        <v>18</v>
      </c>
      <c r="J116271">
        <v>148.9</v>
      </c>
    </row>
    <row r="116272" spans="1:10" hidden="1" x14ac:dyDescent="0.3">
      <c r="A116272" t="s">
        <v>1721</v>
      </c>
      <c r="B116272" t="s">
        <v>1722</v>
      </c>
      <c r="C116272" t="s">
        <v>1724</v>
      </c>
      <c r="D116272" t="s">
        <v>45</v>
      </c>
      <c r="E116272" t="s">
        <v>2462</v>
      </c>
      <c r="F116272">
        <v>60</v>
      </c>
      <c r="G116272">
        <v>5</v>
      </c>
      <c r="H116272">
        <v>53.5</v>
      </c>
      <c r="I116272" t="s">
        <v>18</v>
      </c>
      <c r="J116272">
        <v>138.5</v>
      </c>
    </row>
    <row r="116273" spans="1:10" hidden="1" x14ac:dyDescent="0.3">
      <c r="A116273" t="s">
        <v>1721</v>
      </c>
      <c r="B116273" t="s">
        <v>1722</v>
      </c>
      <c r="C116273" t="s">
        <v>1724</v>
      </c>
      <c r="D116273" t="s">
        <v>45</v>
      </c>
      <c r="E116273" t="s">
        <v>2462</v>
      </c>
      <c r="F116273">
        <v>65</v>
      </c>
      <c r="G116273">
        <v>5</v>
      </c>
      <c r="H116273">
        <v>51.7</v>
      </c>
      <c r="I116273" t="s">
        <v>18</v>
      </c>
      <c r="J116273">
        <v>128.69999999999999</v>
      </c>
    </row>
    <row r="116274" spans="1:10" hidden="1" x14ac:dyDescent="0.3">
      <c r="A116274" t="s">
        <v>1721</v>
      </c>
      <c r="B116274" t="s">
        <v>1722</v>
      </c>
      <c r="C116274" t="s">
        <v>1724</v>
      </c>
      <c r="D116274" t="s">
        <v>45</v>
      </c>
      <c r="E116274" t="s">
        <v>2462</v>
      </c>
      <c r="F116274">
        <v>70</v>
      </c>
      <c r="G116274">
        <v>5</v>
      </c>
      <c r="H116274">
        <v>47.3</v>
      </c>
      <c r="I116274" t="s">
        <v>18</v>
      </c>
      <c r="J116274">
        <v>117.1</v>
      </c>
    </row>
    <row r="116275" spans="1:10" hidden="1" x14ac:dyDescent="0.3">
      <c r="A116275" t="s">
        <v>1721</v>
      </c>
      <c r="B116275" t="s">
        <v>1722</v>
      </c>
      <c r="C116275" t="s">
        <v>1724</v>
      </c>
      <c r="D116275" t="s">
        <v>45</v>
      </c>
      <c r="E116275" t="s">
        <v>2462</v>
      </c>
      <c r="F116275">
        <v>75</v>
      </c>
      <c r="G116275">
        <v>5</v>
      </c>
      <c r="H116275">
        <v>40.1</v>
      </c>
      <c r="I116275" t="s">
        <v>18</v>
      </c>
      <c r="J116275">
        <v>100.3</v>
      </c>
    </row>
    <row r="116276" spans="1:10" hidden="1" x14ac:dyDescent="0.3">
      <c r="A116276" t="s">
        <v>1721</v>
      </c>
      <c r="B116276" t="s">
        <v>1722</v>
      </c>
      <c r="C116276" t="s">
        <v>1724</v>
      </c>
      <c r="D116276" t="s">
        <v>45</v>
      </c>
      <c r="E116276" t="s">
        <v>2462</v>
      </c>
      <c r="F116276">
        <v>80</v>
      </c>
      <c r="G116276">
        <v>5</v>
      </c>
      <c r="H116276">
        <v>31.6</v>
      </c>
      <c r="I116276" t="s">
        <v>18</v>
      </c>
      <c r="J116276">
        <v>77.099999999999994</v>
      </c>
    </row>
    <row r="116277" spans="1:10" hidden="1" x14ac:dyDescent="0.3">
      <c r="A116277" t="s">
        <v>1721</v>
      </c>
      <c r="B116277" t="s">
        <v>1722</v>
      </c>
      <c r="C116277" t="s">
        <v>1724</v>
      </c>
      <c r="D116277" t="s">
        <v>45</v>
      </c>
      <c r="E116277" t="s">
        <v>2462</v>
      </c>
      <c r="F116277">
        <v>85</v>
      </c>
      <c r="G116277">
        <v>5</v>
      </c>
      <c r="H116277">
        <v>23.1</v>
      </c>
      <c r="I116277" t="s">
        <v>18</v>
      </c>
      <c r="J116277">
        <v>52</v>
      </c>
    </row>
    <row r="116278" spans="1:10" hidden="1" x14ac:dyDescent="0.3">
      <c r="A116278" t="s">
        <v>1721</v>
      </c>
      <c r="B116278" t="s">
        <v>1722</v>
      </c>
      <c r="C116278" t="s">
        <v>1724</v>
      </c>
      <c r="D116278" t="s">
        <v>45</v>
      </c>
      <c r="E116278" t="s">
        <v>2462</v>
      </c>
      <c r="F116278">
        <v>90</v>
      </c>
      <c r="G116278">
        <v>5</v>
      </c>
      <c r="H116278">
        <v>15.9</v>
      </c>
      <c r="I116278" t="s">
        <v>18</v>
      </c>
      <c r="J116278">
        <v>30.8</v>
      </c>
    </row>
    <row r="116279" spans="1:10" hidden="1" x14ac:dyDescent="0.3">
      <c r="A116279" t="s">
        <v>1721</v>
      </c>
      <c r="B116279" t="s">
        <v>1722</v>
      </c>
      <c r="C116279" t="s">
        <v>1724</v>
      </c>
      <c r="D116279" t="s">
        <v>45</v>
      </c>
      <c r="E116279" t="s">
        <v>2462</v>
      </c>
      <c r="F116279">
        <v>95</v>
      </c>
      <c r="G116279">
        <v>5</v>
      </c>
      <c r="H116279">
        <v>10.5</v>
      </c>
      <c r="I116279" t="s">
        <v>18</v>
      </c>
      <c r="J116279">
        <v>16.399999999999999</v>
      </c>
    </row>
    <row r="116280" spans="1:10" hidden="1" x14ac:dyDescent="0.3">
      <c r="A116280" t="s">
        <v>1721</v>
      </c>
      <c r="B116280" t="s">
        <v>1722</v>
      </c>
      <c r="C116280" t="s">
        <v>1724</v>
      </c>
      <c r="D116280" t="s">
        <v>45</v>
      </c>
      <c r="E116280" t="s">
        <v>2462</v>
      </c>
      <c r="F116280">
        <v>100</v>
      </c>
      <c r="G116280">
        <v>5</v>
      </c>
      <c r="H116280">
        <v>6.7</v>
      </c>
      <c r="I116280" t="s">
        <v>18</v>
      </c>
      <c r="J116280">
        <v>8.1999999999999993</v>
      </c>
    </row>
    <row r="116281" spans="1:10" hidden="1" x14ac:dyDescent="0.3">
      <c r="A116281" t="s">
        <v>1721</v>
      </c>
      <c r="B116281" t="s">
        <v>1722</v>
      </c>
      <c r="C116281" t="s">
        <v>1725</v>
      </c>
      <c r="D116281" t="s">
        <v>49</v>
      </c>
      <c r="E116281" t="s">
        <v>2462</v>
      </c>
      <c r="F116281">
        <v>0</v>
      </c>
      <c r="G116281">
        <v>5</v>
      </c>
      <c r="H116281">
        <v>0.1</v>
      </c>
      <c r="I116281" t="s">
        <v>18</v>
      </c>
      <c r="J116281">
        <v>2.9</v>
      </c>
    </row>
    <row r="116282" spans="1:10" hidden="1" x14ac:dyDescent="0.3">
      <c r="A116282" t="s">
        <v>1721</v>
      </c>
      <c r="B116282" t="s">
        <v>1722</v>
      </c>
      <c r="C116282" t="s">
        <v>1725</v>
      </c>
      <c r="D116282" t="s">
        <v>49</v>
      </c>
      <c r="E116282" t="s">
        <v>2462</v>
      </c>
      <c r="F116282">
        <v>5</v>
      </c>
      <c r="G116282">
        <v>5</v>
      </c>
      <c r="H116282">
        <v>0.2</v>
      </c>
      <c r="I116282" t="s">
        <v>18</v>
      </c>
      <c r="J116282">
        <v>6</v>
      </c>
    </row>
    <row r="116283" spans="1:10" hidden="1" x14ac:dyDescent="0.3">
      <c r="A116283" t="s">
        <v>1721</v>
      </c>
      <c r="B116283" t="s">
        <v>1722</v>
      </c>
      <c r="C116283" t="s">
        <v>1725</v>
      </c>
      <c r="D116283" t="s">
        <v>49</v>
      </c>
      <c r="E116283" t="s">
        <v>2462</v>
      </c>
      <c r="F116283">
        <v>10</v>
      </c>
      <c r="G116283">
        <v>5</v>
      </c>
      <c r="H116283">
        <v>0.7</v>
      </c>
      <c r="I116283" t="s">
        <v>18</v>
      </c>
      <c r="J116283">
        <v>12.2</v>
      </c>
    </row>
    <row r="116284" spans="1:10" hidden="1" x14ac:dyDescent="0.3">
      <c r="A116284" t="s">
        <v>1721</v>
      </c>
      <c r="B116284" t="s">
        <v>1722</v>
      </c>
      <c r="C116284" t="s">
        <v>1725</v>
      </c>
      <c r="D116284" t="s">
        <v>49</v>
      </c>
      <c r="E116284" t="s">
        <v>2462</v>
      </c>
      <c r="F116284">
        <v>15</v>
      </c>
      <c r="G116284">
        <v>5</v>
      </c>
      <c r="H116284">
        <v>2</v>
      </c>
      <c r="I116284" t="s">
        <v>18</v>
      </c>
      <c r="J116284">
        <v>24.4</v>
      </c>
    </row>
    <row r="116285" spans="1:10" hidden="1" x14ac:dyDescent="0.3">
      <c r="A116285" t="s">
        <v>1721</v>
      </c>
      <c r="B116285" t="s">
        <v>1722</v>
      </c>
      <c r="C116285" t="s">
        <v>1725</v>
      </c>
      <c r="D116285" t="s">
        <v>49</v>
      </c>
      <c r="E116285" t="s">
        <v>2462</v>
      </c>
      <c r="F116285">
        <v>20</v>
      </c>
      <c r="G116285">
        <v>5</v>
      </c>
      <c r="H116285">
        <v>5.3</v>
      </c>
      <c r="I116285" t="s">
        <v>18</v>
      </c>
      <c r="J116285">
        <v>45.8</v>
      </c>
    </row>
    <row r="116286" spans="1:10" hidden="1" x14ac:dyDescent="0.3">
      <c r="A116286" t="s">
        <v>1721</v>
      </c>
      <c r="B116286" t="s">
        <v>1722</v>
      </c>
      <c r="C116286" t="s">
        <v>1725</v>
      </c>
      <c r="D116286" t="s">
        <v>49</v>
      </c>
      <c r="E116286" t="s">
        <v>2462</v>
      </c>
      <c r="F116286">
        <v>25</v>
      </c>
      <c r="G116286">
        <v>5</v>
      </c>
      <c r="H116286">
        <v>12.4</v>
      </c>
      <c r="I116286" t="s">
        <v>18</v>
      </c>
      <c r="J116286">
        <v>78.400000000000006</v>
      </c>
    </row>
    <row r="116287" spans="1:10" hidden="1" x14ac:dyDescent="0.3">
      <c r="A116287" t="s">
        <v>1721</v>
      </c>
      <c r="B116287" t="s">
        <v>1722</v>
      </c>
      <c r="C116287" t="s">
        <v>1725</v>
      </c>
      <c r="D116287" t="s">
        <v>49</v>
      </c>
      <c r="E116287" t="s">
        <v>2462</v>
      </c>
      <c r="F116287">
        <v>30</v>
      </c>
      <c r="G116287">
        <v>5</v>
      </c>
      <c r="H116287">
        <v>24.3</v>
      </c>
      <c r="I116287" t="s">
        <v>18</v>
      </c>
      <c r="J116287">
        <v>119.1</v>
      </c>
    </row>
    <row r="116288" spans="1:10" hidden="1" x14ac:dyDescent="0.3">
      <c r="A116288" t="s">
        <v>1721</v>
      </c>
      <c r="B116288" t="s">
        <v>1722</v>
      </c>
      <c r="C116288" t="s">
        <v>1725</v>
      </c>
      <c r="D116288" t="s">
        <v>49</v>
      </c>
      <c r="E116288" t="s">
        <v>2462</v>
      </c>
      <c r="F116288">
        <v>35</v>
      </c>
      <c r="G116288">
        <v>5</v>
      </c>
      <c r="H116288">
        <v>39.5</v>
      </c>
      <c r="I116288" t="s">
        <v>18</v>
      </c>
      <c r="J116288">
        <v>158.19999999999999</v>
      </c>
    </row>
    <row r="116289" spans="1:10" hidden="1" x14ac:dyDescent="0.3">
      <c r="A116289" t="s">
        <v>1721</v>
      </c>
      <c r="B116289" t="s">
        <v>1722</v>
      </c>
      <c r="C116289" t="s">
        <v>1725</v>
      </c>
      <c r="D116289" t="s">
        <v>49</v>
      </c>
      <c r="E116289" t="s">
        <v>2462</v>
      </c>
      <c r="F116289">
        <v>40</v>
      </c>
      <c r="G116289">
        <v>5</v>
      </c>
      <c r="H116289">
        <v>52.5</v>
      </c>
      <c r="I116289" t="s">
        <v>18</v>
      </c>
      <c r="J116289">
        <v>183.9</v>
      </c>
    </row>
    <row r="116290" spans="1:10" hidden="1" x14ac:dyDescent="0.3">
      <c r="A116290" t="s">
        <v>1721</v>
      </c>
      <c r="B116290" t="s">
        <v>1722</v>
      </c>
      <c r="C116290" t="s">
        <v>1725</v>
      </c>
      <c r="D116290" t="s">
        <v>49</v>
      </c>
      <c r="E116290" t="s">
        <v>2462</v>
      </c>
      <c r="F116290">
        <v>45</v>
      </c>
      <c r="G116290">
        <v>5</v>
      </c>
      <c r="H116290">
        <v>59.4</v>
      </c>
      <c r="I116290" t="s">
        <v>18</v>
      </c>
      <c r="J116290">
        <v>191.7</v>
      </c>
    </row>
    <row r="116291" spans="1:10" hidden="1" x14ac:dyDescent="0.3">
      <c r="A116291" t="s">
        <v>1721</v>
      </c>
      <c r="B116291" t="s">
        <v>1722</v>
      </c>
      <c r="C116291" t="s">
        <v>1725</v>
      </c>
      <c r="D116291" t="s">
        <v>49</v>
      </c>
      <c r="E116291" t="s">
        <v>2462</v>
      </c>
      <c r="F116291">
        <v>50</v>
      </c>
      <c r="G116291">
        <v>5</v>
      </c>
      <c r="H116291">
        <v>61</v>
      </c>
      <c r="I116291" t="s">
        <v>18</v>
      </c>
      <c r="J116291">
        <v>186.3</v>
      </c>
    </row>
    <row r="116292" spans="1:10" hidden="1" x14ac:dyDescent="0.3">
      <c r="A116292" t="s">
        <v>1721</v>
      </c>
      <c r="B116292" t="s">
        <v>1722</v>
      </c>
      <c r="C116292" t="s">
        <v>1725</v>
      </c>
      <c r="D116292" t="s">
        <v>49</v>
      </c>
      <c r="E116292" t="s">
        <v>2462</v>
      </c>
      <c r="F116292">
        <v>55</v>
      </c>
      <c r="G116292">
        <v>5</v>
      </c>
      <c r="H116292">
        <v>60.2</v>
      </c>
      <c r="I116292" t="s">
        <v>18</v>
      </c>
      <c r="J116292">
        <v>174.7</v>
      </c>
    </row>
    <row r="116293" spans="1:10" hidden="1" x14ac:dyDescent="0.3">
      <c r="A116293" t="s">
        <v>1721</v>
      </c>
      <c r="B116293" t="s">
        <v>1722</v>
      </c>
      <c r="C116293" t="s">
        <v>1725</v>
      </c>
      <c r="D116293" t="s">
        <v>49</v>
      </c>
      <c r="E116293" t="s">
        <v>2462</v>
      </c>
      <c r="F116293">
        <v>60</v>
      </c>
      <c r="G116293">
        <v>5</v>
      </c>
      <c r="H116293">
        <v>58.5</v>
      </c>
      <c r="I116293" t="s">
        <v>18</v>
      </c>
      <c r="J116293">
        <v>161.4</v>
      </c>
    </row>
    <row r="116294" spans="1:10" hidden="1" x14ac:dyDescent="0.3">
      <c r="A116294" t="s">
        <v>1721</v>
      </c>
      <c r="B116294" t="s">
        <v>1722</v>
      </c>
      <c r="C116294" t="s">
        <v>1725</v>
      </c>
      <c r="D116294" t="s">
        <v>49</v>
      </c>
      <c r="E116294" t="s">
        <v>2462</v>
      </c>
      <c r="F116294">
        <v>65</v>
      </c>
      <c r="G116294">
        <v>5</v>
      </c>
      <c r="H116294">
        <v>55.9</v>
      </c>
      <c r="I116294" t="s">
        <v>18</v>
      </c>
      <c r="J116294">
        <v>147.9</v>
      </c>
    </row>
    <row r="116295" spans="1:10" hidden="1" x14ac:dyDescent="0.3">
      <c r="A116295" t="s">
        <v>1721</v>
      </c>
      <c r="B116295" t="s">
        <v>1722</v>
      </c>
      <c r="C116295" t="s">
        <v>1725</v>
      </c>
      <c r="D116295" t="s">
        <v>49</v>
      </c>
      <c r="E116295" t="s">
        <v>2462</v>
      </c>
      <c r="F116295">
        <v>70</v>
      </c>
      <c r="G116295">
        <v>5</v>
      </c>
      <c r="H116295">
        <v>51.1</v>
      </c>
      <c r="I116295" t="s">
        <v>18</v>
      </c>
      <c r="J116295">
        <v>133</v>
      </c>
    </row>
    <row r="116296" spans="1:10" hidden="1" x14ac:dyDescent="0.3">
      <c r="A116296" t="s">
        <v>1721</v>
      </c>
      <c r="B116296" t="s">
        <v>1722</v>
      </c>
      <c r="C116296" t="s">
        <v>1725</v>
      </c>
      <c r="D116296" t="s">
        <v>49</v>
      </c>
      <c r="E116296" t="s">
        <v>2462</v>
      </c>
      <c r="F116296">
        <v>75</v>
      </c>
      <c r="G116296">
        <v>5</v>
      </c>
      <c r="H116296">
        <v>43.7</v>
      </c>
      <c r="I116296" t="s">
        <v>18</v>
      </c>
      <c r="J116296">
        <v>112.9</v>
      </c>
    </row>
    <row r="116297" spans="1:10" hidden="1" x14ac:dyDescent="0.3">
      <c r="A116297" t="s">
        <v>1721</v>
      </c>
      <c r="B116297" t="s">
        <v>1722</v>
      </c>
      <c r="C116297" t="s">
        <v>1725</v>
      </c>
      <c r="D116297" t="s">
        <v>49</v>
      </c>
      <c r="E116297" t="s">
        <v>2462</v>
      </c>
      <c r="F116297">
        <v>80</v>
      </c>
      <c r="G116297">
        <v>5</v>
      </c>
      <c r="H116297">
        <v>34.6</v>
      </c>
      <c r="I116297" t="s">
        <v>18</v>
      </c>
      <c r="J116297">
        <v>86</v>
      </c>
    </row>
    <row r="116298" spans="1:10" hidden="1" x14ac:dyDescent="0.3">
      <c r="A116298" t="s">
        <v>1721</v>
      </c>
      <c r="B116298" t="s">
        <v>1722</v>
      </c>
      <c r="C116298" t="s">
        <v>1725</v>
      </c>
      <c r="D116298" t="s">
        <v>49</v>
      </c>
      <c r="E116298" t="s">
        <v>2462</v>
      </c>
      <c r="F116298">
        <v>85</v>
      </c>
      <c r="G116298">
        <v>5</v>
      </c>
      <c r="H116298">
        <v>25.3</v>
      </c>
      <c r="I116298" t="s">
        <v>18</v>
      </c>
      <c r="J116298">
        <v>57.2</v>
      </c>
    </row>
    <row r="116299" spans="1:10" hidden="1" x14ac:dyDescent="0.3">
      <c r="A116299" t="s">
        <v>1721</v>
      </c>
      <c r="B116299" t="s">
        <v>1722</v>
      </c>
      <c r="C116299" t="s">
        <v>1725</v>
      </c>
      <c r="D116299" t="s">
        <v>49</v>
      </c>
      <c r="E116299" t="s">
        <v>2462</v>
      </c>
      <c r="F116299">
        <v>90</v>
      </c>
      <c r="G116299">
        <v>5</v>
      </c>
      <c r="H116299">
        <v>17.3</v>
      </c>
      <c r="I116299" t="s">
        <v>18</v>
      </c>
      <c r="J116299">
        <v>33.200000000000003</v>
      </c>
    </row>
    <row r="116300" spans="1:10" hidden="1" x14ac:dyDescent="0.3">
      <c r="A116300" t="s">
        <v>1721</v>
      </c>
      <c r="B116300" t="s">
        <v>1722</v>
      </c>
      <c r="C116300" t="s">
        <v>1725</v>
      </c>
      <c r="D116300" t="s">
        <v>49</v>
      </c>
      <c r="E116300" t="s">
        <v>2462</v>
      </c>
      <c r="F116300">
        <v>95</v>
      </c>
      <c r="G116300">
        <v>5</v>
      </c>
      <c r="H116300">
        <v>11.1</v>
      </c>
      <c r="I116300" t="s">
        <v>18</v>
      </c>
      <c r="J116300">
        <v>17.3</v>
      </c>
    </row>
    <row r="116301" spans="1:10" hidden="1" x14ac:dyDescent="0.3">
      <c r="A116301" t="s">
        <v>1721</v>
      </c>
      <c r="B116301" t="s">
        <v>1722</v>
      </c>
      <c r="C116301" t="s">
        <v>1725</v>
      </c>
      <c r="D116301" t="s">
        <v>49</v>
      </c>
      <c r="E116301" t="s">
        <v>2462</v>
      </c>
      <c r="F116301">
        <v>100</v>
      </c>
      <c r="G116301">
        <v>5</v>
      </c>
      <c r="H116301">
        <v>6.9</v>
      </c>
      <c r="I116301" t="s">
        <v>18</v>
      </c>
      <c r="J116301">
        <v>8.3000000000000007</v>
      </c>
    </row>
    <row r="116302" spans="1:10" hidden="1" x14ac:dyDescent="0.3">
      <c r="A116302" t="s">
        <v>1721</v>
      </c>
      <c r="B116302" t="s">
        <v>1722</v>
      </c>
      <c r="C116302" t="s">
        <v>1726</v>
      </c>
      <c r="D116302" t="s">
        <v>53</v>
      </c>
      <c r="E116302" t="s">
        <v>2462</v>
      </c>
      <c r="F116302">
        <v>0</v>
      </c>
      <c r="G116302">
        <v>5</v>
      </c>
      <c r="H116302">
        <v>0.1</v>
      </c>
      <c r="I116302" t="s">
        <v>18</v>
      </c>
      <c r="J116302">
        <v>2.9</v>
      </c>
    </row>
    <row r="116303" spans="1:10" hidden="1" x14ac:dyDescent="0.3">
      <c r="A116303" t="s">
        <v>1721</v>
      </c>
      <c r="B116303" t="s">
        <v>1722</v>
      </c>
      <c r="C116303" t="s">
        <v>1726</v>
      </c>
      <c r="D116303" t="s">
        <v>53</v>
      </c>
      <c r="E116303" t="s">
        <v>2462</v>
      </c>
      <c r="F116303">
        <v>5</v>
      </c>
      <c r="G116303">
        <v>5</v>
      </c>
      <c r="H116303">
        <v>0.2</v>
      </c>
      <c r="I116303" t="s">
        <v>18</v>
      </c>
      <c r="J116303">
        <v>6</v>
      </c>
    </row>
    <row r="116304" spans="1:10" hidden="1" x14ac:dyDescent="0.3">
      <c r="A116304" t="s">
        <v>1721</v>
      </c>
      <c r="B116304" t="s">
        <v>1722</v>
      </c>
      <c r="C116304" t="s">
        <v>1726</v>
      </c>
      <c r="D116304" t="s">
        <v>53</v>
      </c>
      <c r="E116304" t="s">
        <v>2462</v>
      </c>
      <c r="F116304">
        <v>10</v>
      </c>
      <c r="G116304">
        <v>5</v>
      </c>
      <c r="H116304">
        <v>0.7</v>
      </c>
      <c r="I116304" t="s">
        <v>18</v>
      </c>
      <c r="J116304">
        <v>12.2</v>
      </c>
    </row>
    <row r="116305" spans="1:10" hidden="1" x14ac:dyDescent="0.3">
      <c r="A116305" t="s">
        <v>1721</v>
      </c>
      <c r="B116305" t="s">
        <v>1722</v>
      </c>
      <c r="C116305" t="s">
        <v>1726</v>
      </c>
      <c r="D116305" t="s">
        <v>53</v>
      </c>
      <c r="E116305" t="s">
        <v>2462</v>
      </c>
      <c r="F116305">
        <v>15</v>
      </c>
      <c r="G116305">
        <v>5</v>
      </c>
      <c r="H116305">
        <v>2</v>
      </c>
      <c r="I116305" t="s">
        <v>18</v>
      </c>
      <c r="J116305">
        <v>24.4</v>
      </c>
    </row>
    <row r="116306" spans="1:10" hidden="1" x14ac:dyDescent="0.3">
      <c r="A116306" t="s">
        <v>1721</v>
      </c>
      <c r="B116306" t="s">
        <v>1722</v>
      </c>
      <c r="C116306" t="s">
        <v>1726</v>
      </c>
      <c r="D116306" t="s">
        <v>53</v>
      </c>
      <c r="E116306" t="s">
        <v>2462</v>
      </c>
      <c r="F116306">
        <v>20</v>
      </c>
      <c r="G116306">
        <v>5</v>
      </c>
      <c r="H116306">
        <v>5.3</v>
      </c>
      <c r="I116306" t="s">
        <v>18</v>
      </c>
      <c r="J116306">
        <v>46</v>
      </c>
    </row>
    <row r="116307" spans="1:10" hidden="1" x14ac:dyDescent="0.3">
      <c r="A116307" t="s">
        <v>1721</v>
      </c>
      <c r="B116307" t="s">
        <v>1722</v>
      </c>
      <c r="C116307" t="s">
        <v>1726</v>
      </c>
      <c r="D116307" t="s">
        <v>53</v>
      </c>
      <c r="E116307" t="s">
        <v>2462</v>
      </c>
      <c r="F116307">
        <v>25</v>
      </c>
      <c r="G116307">
        <v>5</v>
      </c>
      <c r="H116307">
        <v>12.4</v>
      </c>
      <c r="I116307" t="s">
        <v>18</v>
      </c>
      <c r="J116307">
        <v>79</v>
      </c>
    </row>
    <row r="116308" spans="1:10" hidden="1" x14ac:dyDescent="0.3">
      <c r="A116308" t="s">
        <v>1721</v>
      </c>
      <c r="B116308" t="s">
        <v>1722</v>
      </c>
      <c r="C116308" t="s">
        <v>1726</v>
      </c>
      <c r="D116308" t="s">
        <v>53</v>
      </c>
      <c r="E116308" t="s">
        <v>2462</v>
      </c>
      <c r="F116308">
        <v>30</v>
      </c>
      <c r="G116308">
        <v>5</v>
      </c>
      <c r="H116308">
        <v>24.5</v>
      </c>
      <c r="I116308" t="s">
        <v>18</v>
      </c>
      <c r="J116308">
        <v>120.5</v>
      </c>
    </row>
    <row r="116309" spans="1:10" hidden="1" x14ac:dyDescent="0.3">
      <c r="A116309" t="s">
        <v>1721</v>
      </c>
      <c r="B116309" t="s">
        <v>1722</v>
      </c>
      <c r="C116309" t="s">
        <v>1726</v>
      </c>
      <c r="D116309" t="s">
        <v>53</v>
      </c>
      <c r="E116309" t="s">
        <v>2462</v>
      </c>
      <c r="F116309">
        <v>35</v>
      </c>
      <c r="G116309">
        <v>5</v>
      </c>
      <c r="H116309">
        <v>39.799999999999997</v>
      </c>
      <c r="I116309" t="s">
        <v>18</v>
      </c>
      <c r="J116309">
        <v>160.6</v>
      </c>
    </row>
    <row r="116310" spans="1:10" hidden="1" x14ac:dyDescent="0.3">
      <c r="A116310" t="s">
        <v>1721</v>
      </c>
      <c r="B116310" t="s">
        <v>1722</v>
      </c>
      <c r="C116310" t="s">
        <v>1726</v>
      </c>
      <c r="D116310" t="s">
        <v>53</v>
      </c>
      <c r="E116310" t="s">
        <v>2462</v>
      </c>
      <c r="F116310">
        <v>40</v>
      </c>
      <c r="G116310">
        <v>5</v>
      </c>
      <c r="H116310">
        <v>52.9</v>
      </c>
      <c r="I116310" t="s">
        <v>18</v>
      </c>
      <c r="J116310">
        <v>187.4</v>
      </c>
    </row>
    <row r="116311" spans="1:10" hidden="1" x14ac:dyDescent="0.3">
      <c r="A116311" t="s">
        <v>1721</v>
      </c>
      <c r="B116311" t="s">
        <v>1722</v>
      </c>
      <c r="C116311" t="s">
        <v>1726</v>
      </c>
      <c r="D116311" t="s">
        <v>53</v>
      </c>
      <c r="E116311" t="s">
        <v>2462</v>
      </c>
      <c r="F116311">
        <v>45</v>
      </c>
      <c r="G116311">
        <v>5</v>
      </c>
      <c r="H116311">
        <v>59.8</v>
      </c>
      <c r="I116311" t="s">
        <v>18</v>
      </c>
      <c r="J116311">
        <v>195.6</v>
      </c>
    </row>
    <row r="116312" spans="1:10" hidden="1" x14ac:dyDescent="0.3">
      <c r="A116312" t="s">
        <v>1721</v>
      </c>
      <c r="B116312" t="s">
        <v>1722</v>
      </c>
      <c r="C116312" t="s">
        <v>1726</v>
      </c>
      <c r="D116312" t="s">
        <v>53</v>
      </c>
      <c r="E116312" t="s">
        <v>2462</v>
      </c>
      <c r="F116312">
        <v>50</v>
      </c>
      <c r="G116312">
        <v>5</v>
      </c>
      <c r="H116312">
        <v>61.5</v>
      </c>
      <c r="I116312" t="s">
        <v>18</v>
      </c>
      <c r="J116312">
        <v>189.8</v>
      </c>
    </row>
    <row r="116313" spans="1:10" hidden="1" x14ac:dyDescent="0.3">
      <c r="A116313" t="s">
        <v>1721</v>
      </c>
      <c r="B116313" t="s">
        <v>1722</v>
      </c>
      <c r="C116313" t="s">
        <v>1726</v>
      </c>
      <c r="D116313" t="s">
        <v>53</v>
      </c>
      <c r="E116313" t="s">
        <v>2462</v>
      </c>
      <c r="F116313">
        <v>55</v>
      </c>
      <c r="G116313">
        <v>5</v>
      </c>
      <c r="H116313">
        <v>60.7</v>
      </c>
      <c r="I116313" t="s">
        <v>18</v>
      </c>
      <c r="J116313">
        <v>177.1</v>
      </c>
    </row>
    <row r="116314" spans="1:10" hidden="1" x14ac:dyDescent="0.3">
      <c r="A116314" t="s">
        <v>1721</v>
      </c>
      <c r="B116314" t="s">
        <v>1722</v>
      </c>
      <c r="C116314" t="s">
        <v>1726</v>
      </c>
      <c r="D116314" t="s">
        <v>53</v>
      </c>
      <c r="E116314" t="s">
        <v>2462</v>
      </c>
      <c r="F116314">
        <v>60</v>
      </c>
      <c r="G116314">
        <v>5</v>
      </c>
      <c r="H116314">
        <v>59</v>
      </c>
      <c r="I116314" t="s">
        <v>18</v>
      </c>
      <c r="J116314">
        <v>162.6</v>
      </c>
    </row>
    <row r="116315" spans="1:10" hidden="1" x14ac:dyDescent="0.3">
      <c r="A116315" t="s">
        <v>1721</v>
      </c>
      <c r="B116315" t="s">
        <v>1722</v>
      </c>
      <c r="C116315" t="s">
        <v>1726</v>
      </c>
      <c r="D116315" t="s">
        <v>53</v>
      </c>
      <c r="E116315" t="s">
        <v>2462</v>
      </c>
      <c r="F116315">
        <v>65</v>
      </c>
      <c r="G116315">
        <v>5</v>
      </c>
      <c r="H116315">
        <v>56.4</v>
      </c>
      <c r="I116315" t="s">
        <v>18</v>
      </c>
      <c r="J116315">
        <v>148.30000000000001</v>
      </c>
    </row>
    <row r="116316" spans="1:10" hidden="1" x14ac:dyDescent="0.3">
      <c r="A116316" t="s">
        <v>1721</v>
      </c>
      <c r="B116316" t="s">
        <v>1722</v>
      </c>
      <c r="C116316" t="s">
        <v>1726</v>
      </c>
      <c r="D116316" t="s">
        <v>53</v>
      </c>
      <c r="E116316" t="s">
        <v>2462</v>
      </c>
      <c r="F116316">
        <v>70</v>
      </c>
      <c r="G116316">
        <v>5</v>
      </c>
      <c r="H116316">
        <v>51.6</v>
      </c>
      <c r="I116316" t="s">
        <v>18</v>
      </c>
      <c r="J116316">
        <v>133.5</v>
      </c>
    </row>
    <row r="116317" spans="1:10" hidden="1" x14ac:dyDescent="0.3">
      <c r="A116317" t="s">
        <v>1721</v>
      </c>
      <c r="B116317" t="s">
        <v>1722</v>
      </c>
      <c r="C116317" t="s">
        <v>1726</v>
      </c>
      <c r="D116317" t="s">
        <v>53</v>
      </c>
      <c r="E116317" t="s">
        <v>2462</v>
      </c>
      <c r="F116317">
        <v>75</v>
      </c>
      <c r="G116317">
        <v>5</v>
      </c>
      <c r="H116317">
        <v>44.1</v>
      </c>
      <c r="I116317" t="s">
        <v>18</v>
      </c>
      <c r="J116317">
        <v>114.1</v>
      </c>
    </row>
    <row r="116318" spans="1:10" hidden="1" x14ac:dyDescent="0.3">
      <c r="A116318" t="s">
        <v>1721</v>
      </c>
      <c r="B116318" t="s">
        <v>1722</v>
      </c>
      <c r="C116318" t="s">
        <v>1726</v>
      </c>
      <c r="D116318" t="s">
        <v>53</v>
      </c>
      <c r="E116318" t="s">
        <v>2462</v>
      </c>
      <c r="F116318">
        <v>80</v>
      </c>
      <c r="G116318">
        <v>5</v>
      </c>
      <c r="H116318">
        <v>34.9</v>
      </c>
      <c r="I116318" t="s">
        <v>18</v>
      </c>
      <c r="J116318">
        <v>87.6</v>
      </c>
    </row>
    <row r="116319" spans="1:10" hidden="1" x14ac:dyDescent="0.3">
      <c r="A116319" t="s">
        <v>1721</v>
      </c>
      <c r="B116319" t="s">
        <v>1722</v>
      </c>
      <c r="C116319" t="s">
        <v>1726</v>
      </c>
      <c r="D116319" t="s">
        <v>53</v>
      </c>
      <c r="E116319" t="s">
        <v>2462</v>
      </c>
      <c r="F116319">
        <v>85</v>
      </c>
      <c r="G116319">
        <v>5</v>
      </c>
      <c r="H116319">
        <v>25.5</v>
      </c>
      <c r="I116319" t="s">
        <v>18</v>
      </c>
      <c r="J116319">
        <v>58.4</v>
      </c>
    </row>
    <row r="116320" spans="1:10" hidden="1" x14ac:dyDescent="0.3">
      <c r="A116320" t="s">
        <v>1721</v>
      </c>
      <c r="B116320" t="s">
        <v>1722</v>
      </c>
      <c r="C116320" t="s">
        <v>1726</v>
      </c>
      <c r="D116320" t="s">
        <v>53</v>
      </c>
      <c r="E116320" t="s">
        <v>2462</v>
      </c>
      <c r="F116320">
        <v>90</v>
      </c>
      <c r="G116320">
        <v>5</v>
      </c>
      <c r="H116320">
        <v>17.399999999999999</v>
      </c>
      <c r="I116320" t="s">
        <v>18</v>
      </c>
      <c r="J116320">
        <v>33.9</v>
      </c>
    </row>
    <row r="116321" spans="1:10" hidden="1" x14ac:dyDescent="0.3">
      <c r="A116321" t="s">
        <v>1721</v>
      </c>
      <c r="B116321" t="s">
        <v>1722</v>
      </c>
      <c r="C116321" t="s">
        <v>1726</v>
      </c>
      <c r="D116321" t="s">
        <v>53</v>
      </c>
      <c r="E116321" t="s">
        <v>2462</v>
      </c>
      <c r="F116321">
        <v>95</v>
      </c>
      <c r="G116321">
        <v>5</v>
      </c>
      <c r="H116321">
        <v>11.2</v>
      </c>
      <c r="I116321" t="s">
        <v>18</v>
      </c>
      <c r="J116321">
        <v>17.5</v>
      </c>
    </row>
    <row r="116322" spans="1:10" hidden="1" x14ac:dyDescent="0.3">
      <c r="A116322" t="s">
        <v>1721</v>
      </c>
      <c r="B116322" t="s">
        <v>1722</v>
      </c>
      <c r="C116322" t="s">
        <v>1726</v>
      </c>
      <c r="D116322" t="s">
        <v>53</v>
      </c>
      <c r="E116322" t="s">
        <v>2462</v>
      </c>
      <c r="F116322">
        <v>100</v>
      </c>
      <c r="G116322">
        <v>5</v>
      </c>
      <c r="H116322">
        <v>6.9</v>
      </c>
      <c r="I116322" t="s">
        <v>18</v>
      </c>
      <c r="J116322">
        <v>8.4</v>
      </c>
    </row>
    <row r="116323" spans="1:10" hidden="1" x14ac:dyDescent="0.3">
      <c r="A116323" t="s">
        <v>1721</v>
      </c>
      <c r="B116323" t="s">
        <v>1722</v>
      </c>
      <c r="C116323" t="s">
        <v>1727</v>
      </c>
      <c r="D116323" t="s">
        <v>57</v>
      </c>
      <c r="E116323" t="s">
        <v>2462</v>
      </c>
      <c r="F116323">
        <v>0</v>
      </c>
      <c r="G116323">
        <v>5</v>
      </c>
      <c r="H116323">
        <v>0.1</v>
      </c>
      <c r="I116323" t="s">
        <v>18</v>
      </c>
      <c r="J116323">
        <v>2.9</v>
      </c>
    </row>
    <row r="116324" spans="1:10" hidden="1" x14ac:dyDescent="0.3">
      <c r="A116324" t="s">
        <v>1721</v>
      </c>
      <c r="B116324" t="s">
        <v>1722</v>
      </c>
      <c r="C116324" t="s">
        <v>1727</v>
      </c>
      <c r="D116324" t="s">
        <v>57</v>
      </c>
      <c r="E116324" t="s">
        <v>2462</v>
      </c>
      <c r="F116324">
        <v>5</v>
      </c>
      <c r="G116324">
        <v>5</v>
      </c>
      <c r="H116324">
        <v>0.2</v>
      </c>
      <c r="I116324" t="s">
        <v>18</v>
      </c>
      <c r="J116324">
        <v>6</v>
      </c>
    </row>
    <row r="116325" spans="1:10" hidden="1" x14ac:dyDescent="0.3">
      <c r="A116325" t="s">
        <v>1721</v>
      </c>
      <c r="B116325" t="s">
        <v>1722</v>
      </c>
      <c r="C116325" t="s">
        <v>1727</v>
      </c>
      <c r="D116325" t="s">
        <v>57</v>
      </c>
      <c r="E116325" t="s">
        <v>2462</v>
      </c>
      <c r="F116325">
        <v>10</v>
      </c>
      <c r="G116325">
        <v>5</v>
      </c>
      <c r="H116325">
        <v>0.7</v>
      </c>
      <c r="I116325" t="s">
        <v>18</v>
      </c>
      <c r="J116325">
        <v>12.2</v>
      </c>
    </row>
    <row r="116326" spans="1:10" hidden="1" x14ac:dyDescent="0.3">
      <c r="A116326" t="s">
        <v>1721</v>
      </c>
      <c r="B116326" t="s">
        <v>1722</v>
      </c>
      <c r="C116326" t="s">
        <v>1727</v>
      </c>
      <c r="D116326" t="s">
        <v>57</v>
      </c>
      <c r="E116326" t="s">
        <v>2462</v>
      </c>
      <c r="F116326">
        <v>15</v>
      </c>
      <c r="G116326">
        <v>5</v>
      </c>
      <c r="H116326">
        <v>2</v>
      </c>
      <c r="I116326" t="s">
        <v>18</v>
      </c>
      <c r="J116326">
        <v>24.5</v>
      </c>
    </row>
    <row r="116327" spans="1:10" hidden="1" x14ac:dyDescent="0.3">
      <c r="A116327" t="s">
        <v>1721</v>
      </c>
      <c r="B116327" t="s">
        <v>1722</v>
      </c>
      <c r="C116327" t="s">
        <v>1727</v>
      </c>
      <c r="D116327" t="s">
        <v>57</v>
      </c>
      <c r="E116327" t="s">
        <v>2462</v>
      </c>
      <c r="F116327">
        <v>20</v>
      </c>
      <c r="G116327">
        <v>5</v>
      </c>
      <c r="H116327">
        <v>5.3</v>
      </c>
      <c r="I116327" t="s">
        <v>18</v>
      </c>
      <c r="J116327">
        <v>46.1</v>
      </c>
    </row>
    <row r="116328" spans="1:10" hidden="1" x14ac:dyDescent="0.3">
      <c r="A116328" t="s">
        <v>1721</v>
      </c>
      <c r="B116328" t="s">
        <v>1722</v>
      </c>
      <c r="C116328" t="s">
        <v>1727</v>
      </c>
      <c r="D116328" t="s">
        <v>57</v>
      </c>
      <c r="E116328" t="s">
        <v>2462</v>
      </c>
      <c r="F116328">
        <v>25</v>
      </c>
      <c r="G116328">
        <v>5</v>
      </c>
      <c r="H116328">
        <v>12.4</v>
      </c>
      <c r="I116328" t="s">
        <v>18</v>
      </c>
      <c r="J116328">
        <v>79.2</v>
      </c>
    </row>
    <row r="116329" spans="1:10" hidden="1" x14ac:dyDescent="0.3">
      <c r="A116329" t="s">
        <v>1721</v>
      </c>
      <c r="B116329" t="s">
        <v>1722</v>
      </c>
      <c r="C116329" t="s">
        <v>1727</v>
      </c>
      <c r="D116329" t="s">
        <v>57</v>
      </c>
      <c r="E116329" t="s">
        <v>2462</v>
      </c>
      <c r="F116329">
        <v>30</v>
      </c>
      <c r="G116329">
        <v>5</v>
      </c>
      <c r="H116329">
        <v>24.5</v>
      </c>
      <c r="I116329" t="s">
        <v>18</v>
      </c>
      <c r="J116329">
        <v>120.7</v>
      </c>
    </row>
    <row r="116330" spans="1:10" hidden="1" x14ac:dyDescent="0.3">
      <c r="A116330" t="s">
        <v>1721</v>
      </c>
      <c r="B116330" t="s">
        <v>1722</v>
      </c>
      <c r="C116330" t="s">
        <v>1727</v>
      </c>
      <c r="D116330" t="s">
        <v>57</v>
      </c>
      <c r="E116330" t="s">
        <v>2462</v>
      </c>
      <c r="F116330">
        <v>35</v>
      </c>
      <c r="G116330">
        <v>5</v>
      </c>
      <c r="H116330">
        <v>39.799999999999997</v>
      </c>
      <c r="I116330" t="s">
        <v>18</v>
      </c>
      <c r="J116330">
        <v>160.9</v>
      </c>
    </row>
    <row r="116331" spans="1:10" hidden="1" x14ac:dyDescent="0.3">
      <c r="A116331" t="s">
        <v>1721</v>
      </c>
      <c r="B116331" t="s">
        <v>1722</v>
      </c>
      <c r="C116331" t="s">
        <v>1727</v>
      </c>
      <c r="D116331" t="s">
        <v>57</v>
      </c>
      <c r="E116331" t="s">
        <v>2462</v>
      </c>
      <c r="F116331">
        <v>40</v>
      </c>
      <c r="G116331">
        <v>5</v>
      </c>
      <c r="H116331">
        <v>53</v>
      </c>
      <c r="I116331" t="s">
        <v>18</v>
      </c>
      <c r="J116331">
        <v>187.6</v>
      </c>
    </row>
    <row r="116332" spans="1:10" hidden="1" x14ac:dyDescent="0.3">
      <c r="A116332" t="s">
        <v>1721</v>
      </c>
      <c r="B116332" t="s">
        <v>1722</v>
      </c>
      <c r="C116332" t="s">
        <v>1727</v>
      </c>
      <c r="D116332" t="s">
        <v>57</v>
      </c>
      <c r="E116332" t="s">
        <v>2462</v>
      </c>
      <c r="F116332">
        <v>45</v>
      </c>
      <c r="G116332">
        <v>5</v>
      </c>
      <c r="H116332">
        <v>59.9</v>
      </c>
      <c r="I116332" t="s">
        <v>18</v>
      </c>
      <c r="J116332">
        <v>195.8</v>
      </c>
    </row>
    <row r="116333" spans="1:10" hidden="1" x14ac:dyDescent="0.3">
      <c r="A116333" t="s">
        <v>1721</v>
      </c>
      <c r="B116333" t="s">
        <v>1722</v>
      </c>
      <c r="C116333" t="s">
        <v>1727</v>
      </c>
      <c r="D116333" t="s">
        <v>57</v>
      </c>
      <c r="E116333" t="s">
        <v>2462</v>
      </c>
      <c r="F116333">
        <v>50</v>
      </c>
      <c r="G116333">
        <v>5</v>
      </c>
      <c r="H116333">
        <v>61.5</v>
      </c>
      <c r="I116333" t="s">
        <v>18</v>
      </c>
      <c r="J116333">
        <v>190</v>
      </c>
    </row>
    <row r="116334" spans="1:10" hidden="1" x14ac:dyDescent="0.3">
      <c r="A116334" t="s">
        <v>1721</v>
      </c>
      <c r="B116334" t="s">
        <v>1722</v>
      </c>
      <c r="C116334" t="s">
        <v>1727</v>
      </c>
      <c r="D116334" t="s">
        <v>57</v>
      </c>
      <c r="E116334" t="s">
        <v>2462</v>
      </c>
      <c r="F116334">
        <v>55</v>
      </c>
      <c r="G116334">
        <v>5</v>
      </c>
      <c r="H116334">
        <v>60.6</v>
      </c>
      <c r="I116334" t="s">
        <v>18</v>
      </c>
      <c r="J116334">
        <v>177.4</v>
      </c>
    </row>
    <row r="116335" spans="1:10" hidden="1" x14ac:dyDescent="0.3">
      <c r="A116335" t="s">
        <v>1721</v>
      </c>
      <c r="B116335" t="s">
        <v>1722</v>
      </c>
      <c r="C116335" t="s">
        <v>1727</v>
      </c>
      <c r="D116335" t="s">
        <v>57</v>
      </c>
      <c r="E116335" t="s">
        <v>2462</v>
      </c>
      <c r="F116335">
        <v>60</v>
      </c>
      <c r="G116335">
        <v>5</v>
      </c>
      <c r="H116335">
        <v>59</v>
      </c>
      <c r="I116335" t="s">
        <v>18</v>
      </c>
      <c r="J116335">
        <v>163</v>
      </c>
    </row>
    <row r="116336" spans="1:10" hidden="1" x14ac:dyDescent="0.3">
      <c r="A116336" t="s">
        <v>1721</v>
      </c>
      <c r="B116336" t="s">
        <v>1722</v>
      </c>
      <c r="C116336" t="s">
        <v>1727</v>
      </c>
      <c r="D116336" t="s">
        <v>57</v>
      </c>
      <c r="E116336" t="s">
        <v>2462</v>
      </c>
      <c r="F116336">
        <v>65</v>
      </c>
      <c r="G116336">
        <v>5</v>
      </c>
      <c r="H116336">
        <v>56.4</v>
      </c>
      <c r="I116336" t="s">
        <v>18</v>
      </c>
      <c r="J116336">
        <v>148.80000000000001</v>
      </c>
    </row>
    <row r="116337" spans="1:10" hidden="1" x14ac:dyDescent="0.3">
      <c r="A116337" t="s">
        <v>1721</v>
      </c>
      <c r="B116337" t="s">
        <v>1722</v>
      </c>
      <c r="C116337" t="s">
        <v>1727</v>
      </c>
      <c r="D116337" t="s">
        <v>57</v>
      </c>
      <c r="E116337" t="s">
        <v>2462</v>
      </c>
      <c r="F116337">
        <v>70</v>
      </c>
      <c r="G116337">
        <v>5</v>
      </c>
      <c r="H116337">
        <v>51.6</v>
      </c>
      <c r="I116337" t="s">
        <v>18</v>
      </c>
      <c r="J116337">
        <v>134</v>
      </c>
    </row>
    <row r="116338" spans="1:10" hidden="1" x14ac:dyDescent="0.3">
      <c r="A116338" t="s">
        <v>1721</v>
      </c>
      <c r="B116338" t="s">
        <v>1722</v>
      </c>
      <c r="C116338" t="s">
        <v>1727</v>
      </c>
      <c r="D116338" t="s">
        <v>57</v>
      </c>
      <c r="E116338" t="s">
        <v>2462</v>
      </c>
      <c r="F116338">
        <v>75</v>
      </c>
      <c r="G116338">
        <v>5</v>
      </c>
      <c r="H116338">
        <v>44.3</v>
      </c>
      <c r="I116338" t="s">
        <v>18</v>
      </c>
      <c r="J116338">
        <v>114.6</v>
      </c>
    </row>
    <row r="116339" spans="1:10" hidden="1" x14ac:dyDescent="0.3">
      <c r="A116339" t="s">
        <v>1721</v>
      </c>
      <c r="B116339" t="s">
        <v>1722</v>
      </c>
      <c r="C116339" t="s">
        <v>1727</v>
      </c>
      <c r="D116339" t="s">
        <v>57</v>
      </c>
      <c r="E116339" t="s">
        <v>2462</v>
      </c>
      <c r="F116339">
        <v>80</v>
      </c>
      <c r="G116339">
        <v>5</v>
      </c>
      <c r="H116339">
        <v>35.200000000000003</v>
      </c>
      <c r="I116339" t="s">
        <v>18</v>
      </c>
      <c r="J116339">
        <v>87.9</v>
      </c>
    </row>
    <row r="116340" spans="1:10" hidden="1" x14ac:dyDescent="0.3">
      <c r="A116340" t="s">
        <v>1721</v>
      </c>
      <c r="B116340" t="s">
        <v>1722</v>
      </c>
      <c r="C116340" t="s">
        <v>1727</v>
      </c>
      <c r="D116340" t="s">
        <v>57</v>
      </c>
      <c r="E116340" t="s">
        <v>2462</v>
      </c>
      <c r="F116340">
        <v>85</v>
      </c>
      <c r="G116340">
        <v>5</v>
      </c>
      <c r="H116340">
        <v>25.8</v>
      </c>
      <c r="I116340" t="s">
        <v>18</v>
      </c>
      <c r="J116340">
        <v>58.6</v>
      </c>
    </row>
    <row r="116341" spans="1:10" hidden="1" x14ac:dyDescent="0.3">
      <c r="A116341" t="s">
        <v>1721</v>
      </c>
      <c r="B116341" t="s">
        <v>1722</v>
      </c>
      <c r="C116341" t="s">
        <v>1727</v>
      </c>
      <c r="D116341" t="s">
        <v>57</v>
      </c>
      <c r="E116341" t="s">
        <v>2462</v>
      </c>
      <c r="F116341">
        <v>90</v>
      </c>
      <c r="G116341">
        <v>5</v>
      </c>
      <c r="H116341">
        <v>17.5</v>
      </c>
      <c r="I116341" t="s">
        <v>18</v>
      </c>
      <c r="J116341">
        <v>34</v>
      </c>
    </row>
    <row r="116342" spans="1:10" hidden="1" x14ac:dyDescent="0.3">
      <c r="A116342" t="s">
        <v>1721</v>
      </c>
      <c r="B116342" t="s">
        <v>1722</v>
      </c>
      <c r="C116342" t="s">
        <v>1727</v>
      </c>
      <c r="D116342" t="s">
        <v>57</v>
      </c>
      <c r="E116342" t="s">
        <v>2462</v>
      </c>
      <c r="F116342">
        <v>95</v>
      </c>
      <c r="G116342">
        <v>5</v>
      </c>
      <c r="H116342">
        <v>11.2</v>
      </c>
      <c r="I116342" t="s">
        <v>18</v>
      </c>
      <c r="J116342">
        <v>17.600000000000001</v>
      </c>
    </row>
    <row r="116343" spans="1:10" hidden="1" x14ac:dyDescent="0.3">
      <c r="A116343" t="s">
        <v>1721</v>
      </c>
      <c r="B116343" t="s">
        <v>1722</v>
      </c>
      <c r="C116343" t="s">
        <v>1727</v>
      </c>
      <c r="D116343" t="s">
        <v>57</v>
      </c>
      <c r="E116343" t="s">
        <v>2462</v>
      </c>
      <c r="F116343">
        <v>100</v>
      </c>
      <c r="G116343">
        <v>5</v>
      </c>
      <c r="H116343">
        <v>6.9</v>
      </c>
      <c r="I116343" t="s">
        <v>18</v>
      </c>
      <c r="J116343">
        <v>8.4</v>
      </c>
    </row>
    <row r="116344" spans="1:10" hidden="1" x14ac:dyDescent="0.3">
      <c r="A116344" t="s">
        <v>1721</v>
      </c>
      <c r="B116344" t="s">
        <v>1722</v>
      </c>
      <c r="C116344" t="s">
        <v>1728</v>
      </c>
      <c r="D116344" t="s">
        <v>61</v>
      </c>
      <c r="E116344" t="s">
        <v>2462</v>
      </c>
      <c r="F116344">
        <v>0</v>
      </c>
      <c r="G116344">
        <v>5</v>
      </c>
      <c r="H116344">
        <v>0.1</v>
      </c>
      <c r="I116344" t="s">
        <v>18</v>
      </c>
      <c r="J116344">
        <v>3.7</v>
      </c>
    </row>
    <row r="116345" spans="1:10" hidden="1" x14ac:dyDescent="0.3">
      <c r="A116345" t="s">
        <v>1721</v>
      </c>
      <c r="B116345" t="s">
        <v>1722</v>
      </c>
      <c r="C116345" t="s">
        <v>1728</v>
      </c>
      <c r="D116345" t="s">
        <v>61</v>
      </c>
      <c r="E116345" t="s">
        <v>2462</v>
      </c>
      <c r="F116345">
        <v>5</v>
      </c>
      <c r="G116345">
        <v>5</v>
      </c>
      <c r="H116345">
        <v>0.2</v>
      </c>
      <c r="I116345" t="s">
        <v>18</v>
      </c>
      <c r="J116345">
        <v>7.4</v>
      </c>
    </row>
    <row r="116346" spans="1:10" hidden="1" x14ac:dyDescent="0.3">
      <c r="A116346" t="s">
        <v>1721</v>
      </c>
      <c r="B116346" t="s">
        <v>1722</v>
      </c>
      <c r="C116346" t="s">
        <v>1728</v>
      </c>
      <c r="D116346" t="s">
        <v>61</v>
      </c>
      <c r="E116346" t="s">
        <v>2462</v>
      </c>
      <c r="F116346">
        <v>10</v>
      </c>
      <c r="G116346">
        <v>5</v>
      </c>
      <c r="H116346">
        <v>0.7</v>
      </c>
      <c r="I116346" t="s">
        <v>18</v>
      </c>
      <c r="J116346">
        <v>15</v>
      </c>
    </row>
    <row r="116347" spans="1:10" hidden="1" x14ac:dyDescent="0.3">
      <c r="A116347" t="s">
        <v>1721</v>
      </c>
      <c r="B116347" t="s">
        <v>1722</v>
      </c>
      <c r="C116347" t="s">
        <v>1728</v>
      </c>
      <c r="D116347" t="s">
        <v>61</v>
      </c>
      <c r="E116347" t="s">
        <v>2462</v>
      </c>
      <c r="F116347">
        <v>15</v>
      </c>
      <c r="G116347">
        <v>5</v>
      </c>
      <c r="H116347">
        <v>2.1</v>
      </c>
      <c r="I116347" t="s">
        <v>18</v>
      </c>
      <c r="J116347">
        <v>29.3</v>
      </c>
    </row>
    <row r="116348" spans="1:10" hidden="1" x14ac:dyDescent="0.3">
      <c r="A116348" t="s">
        <v>1721</v>
      </c>
      <c r="B116348" t="s">
        <v>1722</v>
      </c>
      <c r="C116348" t="s">
        <v>1728</v>
      </c>
      <c r="D116348" t="s">
        <v>61</v>
      </c>
      <c r="E116348" t="s">
        <v>2462</v>
      </c>
      <c r="F116348">
        <v>20</v>
      </c>
      <c r="G116348">
        <v>5</v>
      </c>
      <c r="H116348">
        <v>5.5</v>
      </c>
      <c r="I116348" t="s">
        <v>18</v>
      </c>
      <c r="J116348">
        <v>54</v>
      </c>
    </row>
    <row r="116349" spans="1:10" hidden="1" x14ac:dyDescent="0.3">
      <c r="A116349" t="s">
        <v>1721</v>
      </c>
      <c r="B116349" t="s">
        <v>1722</v>
      </c>
      <c r="C116349" t="s">
        <v>1728</v>
      </c>
      <c r="D116349" t="s">
        <v>61</v>
      </c>
      <c r="E116349" t="s">
        <v>2462</v>
      </c>
      <c r="F116349">
        <v>25</v>
      </c>
      <c r="G116349">
        <v>5</v>
      </c>
      <c r="H116349">
        <v>13</v>
      </c>
      <c r="I116349" t="s">
        <v>18</v>
      </c>
      <c r="J116349">
        <v>90.8</v>
      </c>
    </row>
    <row r="116350" spans="1:10" hidden="1" x14ac:dyDescent="0.3">
      <c r="A116350" t="s">
        <v>1721</v>
      </c>
      <c r="B116350" t="s">
        <v>1722</v>
      </c>
      <c r="C116350" t="s">
        <v>1728</v>
      </c>
      <c r="D116350" t="s">
        <v>61</v>
      </c>
      <c r="E116350" t="s">
        <v>2462</v>
      </c>
      <c r="F116350">
        <v>30</v>
      </c>
      <c r="G116350">
        <v>5</v>
      </c>
      <c r="H116350">
        <v>26.1</v>
      </c>
      <c r="I116350" t="s">
        <v>18</v>
      </c>
      <c r="J116350">
        <v>135.6</v>
      </c>
    </row>
    <row r="116351" spans="1:10" hidden="1" x14ac:dyDescent="0.3">
      <c r="A116351" t="s">
        <v>1721</v>
      </c>
      <c r="B116351" t="s">
        <v>1722</v>
      </c>
      <c r="C116351" t="s">
        <v>1728</v>
      </c>
      <c r="D116351" t="s">
        <v>61</v>
      </c>
      <c r="E116351" t="s">
        <v>2462</v>
      </c>
      <c r="F116351">
        <v>35</v>
      </c>
      <c r="G116351">
        <v>5</v>
      </c>
      <c r="H116351">
        <v>42.8</v>
      </c>
      <c r="I116351" t="s">
        <v>18</v>
      </c>
      <c r="J116351">
        <v>177.4</v>
      </c>
    </row>
    <row r="116352" spans="1:10" hidden="1" x14ac:dyDescent="0.3">
      <c r="A116352" t="s">
        <v>1721</v>
      </c>
      <c r="B116352" t="s">
        <v>1722</v>
      </c>
      <c r="C116352" t="s">
        <v>1728</v>
      </c>
      <c r="D116352" t="s">
        <v>61</v>
      </c>
      <c r="E116352" t="s">
        <v>2462</v>
      </c>
      <c r="F116352">
        <v>40</v>
      </c>
      <c r="G116352">
        <v>5</v>
      </c>
      <c r="H116352">
        <v>57.5</v>
      </c>
      <c r="I116352" t="s">
        <v>18</v>
      </c>
      <c r="J116352">
        <v>203.8</v>
      </c>
    </row>
    <row r="116353" spans="1:10" hidden="1" x14ac:dyDescent="0.3">
      <c r="A116353" t="s">
        <v>1721</v>
      </c>
      <c r="B116353" t="s">
        <v>1722</v>
      </c>
      <c r="C116353" t="s">
        <v>1728</v>
      </c>
      <c r="D116353" t="s">
        <v>61</v>
      </c>
      <c r="E116353" t="s">
        <v>2462</v>
      </c>
      <c r="F116353">
        <v>45</v>
      </c>
      <c r="G116353">
        <v>5</v>
      </c>
      <c r="H116353">
        <v>65.2</v>
      </c>
      <c r="I116353" t="s">
        <v>18</v>
      </c>
      <c r="J116353">
        <v>210.8</v>
      </c>
    </row>
    <row r="116354" spans="1:10" hidden="1" x14ac:dyDescent="0.3">
      <c r="A116354" t="s">
        <v>1721</v>
      </c>
      <c r="B116354" t="s">
        <v>1722</v>
      </c>
      <c r="C116354" t="s">
        <v>1728</v>
      </c>
      <c r="D116354" t="s">
        <v>61</v>
      </c>
      <c r="E116354" t="s">
        <v>2462</v>
      </c>
      <c r="F116354">
        <v>50</v>
      </c>
      <c r="G116354">
        <v>5</v>
      </c>
      <c r="H116354">
        <v>66.5</v>
      </c>
      <c r="I116354" t="s">
        <v>18</v>
      </c>
      <c r="J116354">
        <v>204</v>
      </c>
    </row>
    <row r="116355" spans="1:10" hidden="1" x14ac:dyDescent="0.3">
      <c r="A116355" t="s">
        <v>1721</v>
      </c>
      <c r="B116355" t="s">
        <v>1722</v>
      </c>
      <c r="C116355" t="s">
        <v>1728</v>
      </c>
      <c r="D116355" t="s">
        <v>61</v>
      </c>
      <c r="E116355" t="s">
        <v>2462</v>
      </c>
      <c r="F116355">
        <v>55</v>
      </c>
      <c r="G116355">
        <v>5</v>
      </c>
      <c r="H116355">
        <v>64.599999999999994</v>
      </c>
      <c r="I116355" t="s">
        <v>18</v>
      </c>
      <c r="J116355">
        <v>191.3</v>
      </c>
    </row>
    <row r="116356" spans="1:10" hidden="1" x14ac:dyDescent="0.3">
      <c r="A116356" t="s">
        <v>1721</v>
      </c>
      <c r="B116356" t="s">
        <v>1722</v>
      </c>
      <c r="C116356" t="s">
        <v>1728</v>
      </c>
      <c r="D116356" t="s">
        <v>61</v>
      </c>
      <c r="E116356" t="s">
        <v>2462</v>
      </c>
      <c r="F116356">
        <v>60</v>
      </c>
      <c r="G116356">
        <v>5</v>
      </c>
      <c r="H116356">
        <v>61.7</v>
      </c>
      <c r="I116356" t="s">
        <v>18</v>
      </c>
      <c r="J116356">
        <v>177.1</v>
      </c>
    </row>
    <row r="116357" spans="1:10" hidden="1" x14ac:dyDescent="0.3">
      <c r="A116357" t="s">
        <v>1721</v>
      </c>
      <c r="B116357" t="s">
        <v>1722</v>
      </c>
      <c r="C116357" t="s">
        <v>1728</v>
      </c>
      <c r="D116357" t="s">
        <v>61</v>
      </c>
      <c r="E116357" t="s">
        <v>2462</v>
      </c>
      <c r="F116357">
        <v>65</v>
      </c>
      <c r="G116357">
        <v>5</v>
      </c>
      <c r="H116357">
        <v>58.3</v>
      </c>
      <c r="I116357" t="s">
        <v>18</v>
      </c>
      <c r="J116357">
        <v>162.6</v>
      </c>
    </row>
    <row r="116358" spans="1:10" hidden="1" x14ac:dyDescent="0.3">
      <c r="A116358" t="s">
        <v>1721</v>
      </c>
      <c r="B116358" t="s">
        <v>1722</v>
      </c>
      <c r="C116358" t="s">
        <v>1728</v>
      </c>
      <c r="D116358" t="s">
        <v>61</v>
      </c>
      <c r="E116358" t="s">
        <v>2462</v>
      </c>
      <c r="F116358">
        <v>70</v>
      </c>
      <c r="G116358">
        <v>5</v>
      </c>
      <c r="H116358">
        <v>53.7</v>
      </c>
      <c r="I116358" t="s">
        <v>18</v>
      </c>
      <c r="J116358">
        <v>146.19999999999999</v>
      </c>
    </row>
    <row r="116359" spans="1:10" hidden="1" x14ac:dyDescent="0.3">
      <c r="A116359" t="s">
        <v>1721</v>
      </c>
      <c r="B116359" t="s">
        <v>1722</v>
      </c>
      <c r="C116359" t="s">
        <v>1728</v>
      </c>
      <c r="D116359" t="s">
        <v>61</v>
      </c>
      <c r="E116359" t="s">
        <v>2462</v>
      </c>
      <c r="F116359">
        <v>75</v>
      </c>
      <c r="G116359">
        <v>5</v>
      </c>
      <c r="H116359">
        <v>47</v>
      </c>
      <c r="I116359" t="s">
        <v>18</v>
      </c>
      <c r="J116359">
        <v>123.7</v>
      </c>
    </row>
    <row r="116360" spans="1:10" hidden="1" x14ac:dyDescent="0.3">
      <c r="A116360" t="s">
        <v>1721</v>
      </c>
      <c r="B116360" t="s">
        <v>1722</v>
      </c>
      <c r="C116360" t="s">
        <v>1728</v>
      </c>
      <c r="D116360" t="s">
        <v>61</v>
      </c>
      <c r="E116360" t="s">
        <v>2462</v>
      </c>
      <c r="F116360">
        <v>80</v>
      </c>
      <c r="G116360">
        <v>5</v>
      </c>
      <c r="H116360">
        <v>38</v>
      </c>
      <c r="I116360" t="s">
        <v>18</v>
      </c>
      <c r="J116360">
        <v>93.5</v>
      </c>
    </row>
    <row r="116361" spans="1:10" hidden="1" x14ac:dyDescent="0.3">
      <c r="A116361" t="s">
        <v>1721</v>
      </c>
      <c r="B116361" t="s">
        <v>1722</v>
      </c>
      <c r="C116361" t="s">
        <v>1728</v>
      </c>
      <c r="D116361" t="s">
        <v>61</v>
      </c>
      <c r="E116361" t="s">
        <v>2462</v>
      </c>
      <c r="F116361">
        <v>85</v>
      </c>
      <c r="G116361">
        <v>5</v>
      </c>
      <c r="H116361">
        <v>28.1</v>
      </c>
      <c r="I116361" t="s">
        <v>18</v>
      </c>
      <c r="J116361">
        <v>61.4</v>
      </c>
    </row>
    <row r="116362" spans="1:10" hidden="1" x14ac:dyDescent="0.3">
      <c r="A116362" t="s">
        <v>1721</v>
      </c>
      <c r="B116362" t="s">
        <v>1722</v>
      </c>
      <c r="C116362" t="s">
        <v>1728</v>
      </c>
      <c r="D116362" t="s">
        <v>61</v>
      </c>
      <c r="E116362" t="s">
        <v>2462</v>
      </c>
      <c r="F116362">
        <v>90</v>
      </c>
      <c r="G116362">
        <v>5</v>
      </c>
      <c r="H116362">
        <v>19</v>
      </c>
      <c r="I116362" t="s">
        <v>18</v>
      </c>
      <c r="J116362">
        <v>35.1</v>
      </c>
    </row>
    <row r="116363" spans="1:10" hidden="1" x14ac:dyDescent="0.3">
      <c r="A116363" t="s">
        <v>1721</v>
      </c>
      <c r="B116363" t="s">
        <v>1722</v>
      </c>
      <c r="C116363" t="s">
        <v>1728</v>
      </c>
      <c r="D116363" t="s">
        <v>61</v>
      </c>
      <c r="E116363" t="s">
        <v>2462</v>
      </c>
      <c r="F116363">
        <v>95</v>
      </c>
      <c r="G116363">
        <v>5</v>
      </c>
      <c r="H116363">
        <v>11.9</v>
      </c>
      <c r="I116363" t="s">
        <v>18</v>
      </c>
      <c r="J116363">
        <v>17.899999999999999</v>
      </c>
    </row>
    <row r="116364" spans="1:10" hidden="1" x14ac:dyDescent="0.3">
      <c r="A116364" t="s">
        <v>1721</v>
      </c>
      <c r="B116364" t="s">
        <v>1722</v>
      </c>
      <c r="C116364" t="s">
        <v>1728</v>
      </c>
      <c r="D116364" t="s">
        <v>61</v>
      </c>
      <c r="E116364" t="s">
        <v>2462</v>
      </c>
      <c r="F116364">
        <v>100</v>
      </c>
      <c r="G116364">
        <v>5</v>
      </c>
      <c r="H116364">
        <v>7.1</v>
      </c>
      <c r="I116364" t="s">
        <v>18</v>
      </c>
      <c r="J116364">
        <v>8.5</v>
      </c>
    </row>
    <row r="116365" spans="1:10" hidden="1" x14ac:dyDescent="0.3">
      <c r="A116365" t="s">
        <v>1721</v>
      </c>
      <c r="B116365" t="s">
        <v>1722</v>
      </c>
      <c r="C116365" t="s">
        <v>1729</v>
      </c>
      <c r="D116365" t="s">
        <v>65</v>
      </c>
      <c r="E116365" t="s">
        <v>2462</v>
      </c>
      <c r="F116365">
        <v>0</v>
      </c>
      <c r="G116365">
        <v>5</v>
      </c>
      <c r="H116365">
        <v>0.1</v>
      </c>
      <c r="I116365" t="s">
        <v>18</v>
      </c>
      <c r="J116365">
        <v>4.0999999999999996</v>
      </c>
    </row>
    <row r="116366" spans="1:10" hidden="1" x14ac:dyDescent="0.3">
      <c r="A116366" t="s">
        <v>1721</v>
      </c>
      <c r="B116366" t="s">
        <v>1722</v>
      </c>
      <c r="C116366" t="s">
        <v>1729</v>
      </c>
      <c r="D116366" t="s">
        <v>65</v>
      </c>
      <c r="E116366" t="s">
        <v>2462</v>
      </c>
      <c r="F116366">
        <v>5</v>
      </c>
      <c r="G116366">
        <v>5</v>
      </c>
      <c r="H116366">
        <v>0.2</v>
      </c>
      <c r="I116366" t="s">
        <v>18</v>
      </c>
      <c r="J116366">
        <v>8.3000000000000007</v>
      </c>
    </row>
    <row r="116367" spans="1:10" hidden="1" x14ac:dyDescent="0.3">
      <c r="A116367" t="s">
        <v>1721</v>
      </c>
      <c r="B116367" t="s">
        <v>1722</v>
      </c>
      <c r="C116367" t="s">
        <v>1729</v>
      </c>
      <c r="D116367" t="s">
        <v>65</v>
      </c>
      <c r="E116367" t="s">
        <v>2462</v>
      </c>
      <c r="F116367">
        <v>10</v>
      </c>
      <c r="G116367">
        <v>5</v>
      </c>
      <c r="H116367">
        <v>0.7</v>
      </c>
      <c r="I116367" t="s">
        <v>18</v>
      </c>
      <c r="J116367">
        <v>16.7</v>
      </c>
    </row>
    <row r="116368" spans="1:10" hidden="1" x14ac:dyDescent="0.3">
      <c r="A116368" t="s">
        <v>1721</v>
      </c>
      <c r="B116368" t="s">
        <v>1722</v>
      </c>
      <c r="C116368" t="s">
        <v>1729</v>
      </c>
      <c r="D116368" t="s">
        <v>65</v>
      </c>
      <c r="E116368" t="s">
        <v>2462</v>
      </c>
      <c r="F116368">
        <v>15</v>
      </c>
      <c r="G116368">
        <v>5</v>
      </c>
      <c r="H116368">
        <v>2.1</v>
      </c>
      <c r="I116368" t="s">
        <v>18</v>
      </c>
      <c r="J116368">
        <v>32.799999999999997</v>
      </c>
    </row>
    <row r="116369" spans="1:10" hidden="1" x14ac:dyDescent="0.3">
      <c r="A116369" t="s">
        <v>1721</v>
      </c>
      <c r="B116369" t="s">
        <v>1722</v>
      </c>
      <c r="C116369" t="s">
        <v>1729</v>
      </c>
      <c r="D116369" t="s">
        <v>65</v>
      </c>
      <c r="E116369" t="s">
        <v>2462</v>
      </c>
      <c r="F116369">
        <v>20</v>
      </c>
      <c r="G116369">
        <v>5</v>
      </c>
      <c r="H116369">
        <v>5.8</v>
      </c>
      <c r="I116369" t="s">
        <v>18</v>
      </c>
      <c r="J116369">
        <v>60.5</v>
      </c>
    </row>
    <row r="116370" spans="1:10" hidden="1" x14ac:dyDescent="0.3">
      <c r="A116370" t="s">
        <v>1721</v>
      </c>
      <c r="B116370" t="s">
        <v>1722</v>
      </c>
      <c r="C116370" t="s">
        <v>1729</v>
      </c>
      <c r="D116370" t="s">
        <v>65</v>
      </c>
      <c r="E116370" t="s">
        <v>2462</v>
      </c>
      <c r="F116370">
        <v>25</v>
      </c>
      <c r="G116370">
        <v>5</v>
      </c>
      <c r="H116370">
        <v>13.8</v>
      </c>
      <c r="I116370" t="s">
        <v>18</v>
      </c>
      <c r="J116370">
        <v>101.7</v>
      </c>
    </row>
    <row r="116371" spans="1:10" hidden="1" x14ac:dyDescent="0.3">
      <c r="A116371" t="s">
        <v>1721</v>
      </c>
      <c r="B116371" t="s">
        <v>1722</v>
      </c>
      <c r="C116371" t="s">
        <v>1729</v>
      </c>
      <c r="D116371" t="s">
        <v>65</v>
      </c>
      <c r="E116371" t="s">
        <v>2462</v>
      </c>
      <c r="F116371">
        <v>30</v>
      </c>
      <c r="G116371">
        <v>5</v>
      </c>
      <c r="H116371">
        <v>27.8</v>
      </c>
      <c r="I116371" t="s">
        <v>18</v>
      </c>
      <c r="J116371">
        <v>151.30000000000001</v>
      </c>
    </row>
    <row r="116372" spans="1:10" hidden="1" x14ac:dyDescent="0.3">
      <c r="A116372" t="s">
        <v>1721</v>
      </c>
      <c r="B116372" t="s">
        <v>1722</v>
      </c>
      <c r="C116372" t="s">
        <v>1729</v>
      </c>
      <c r="D116372" t="s">
        <v>65</v>
      </c>
      <c r="E116372" t="s">
        <v>2462</v>
      </c>
      <c r="F116372">
        <v>35</v>
      </c>
      <c r="G116372">
        <v>5</v>
      </c>
      <c r="H116372">
        <v>45.6</v>
      </c>
      <c r="I116372" t="s">
        <v>18</v>
      </c>
      <c r="J116372">
        <v>196.9</v>
      </c>
    </row>
    <row r="116373" spans="1:10" hidden="1" x14ac:dyDescent="0.3">
      <c r="A116373" t="s">
        <v>1721</v>
      </c>
      <c r="B116373" t="s">
        <v>1722</v>
      </c>
      <c r="C116373" t="s">
        <v>1729</v>
      </c>
      <c r="D116373" t="s">
        <v>65</v>
      </c>
      <c r="E116373" t="s">
        <v>2462</v>
      </c>
      <c r="F116373">
        <v>40</v>
      </c>
      <c r="G116373">
        <v>5</v>
      </c>
      <c r="H116373">
        <v>60.9</v>
      </c>
      <c r="I116373" t="s">
        <v>18</v>
      </c>
      <c r="J116373">
        <v>224.7</v>
      </c>
    </row>
    <row r="116374" spans="1:10" hidden="1" x14ac:dyDescent="0.3">
      <c r="A116374" t="s">
        <v>1721</v>
      </c>
      <c r="B116374" t="s">
        <v>1722</v>
      </c>
      <c r="C116374" t="s">
        <v>1729</v>
      </c>
      <c r="D116374" t="s">
        <v>65</v>
      </c>
      <c r="E116374" t="s">
        <v>2462</v>
      </c>
      <c r="F116374">
        <v>45</v>
      </c>
      <c r="G116374">
        <v>5</v>
      </c>
      <c r="H116374">
        <v>68.5</v>
      </c>
      <c r="I116374" t="s">
        <v>18</v>
      </c>
      <c r="J116374">
        <v>230.5</v>
      </c>
    </row>
    <row r="116375" spans="1:10" hidden="1" x14ac:dyDescent="0.3">
      <c r="A116375" t="s">
        <v>1721</v>
      </c>
      <c r="B116375" t="s">
        <v>1722</v>
      </c>
      <c r="C116375" t="s">
        <v>1729</v>
      </c>
      <c r="D116375" t="s">
        <v>65</v>
      </c>
      <c r="E116375" t="s">
        <v>2462</v>
      </c>
      <c r="F116375">
        <v>50</v>
      </c>
      <c r="G116375">
        <v>5</v>
      </c>
      <c r="H116375">
        <v>69.8</v>
      </c>
      <c r="I116375" t="s">
        <v>18</v>
      </c>
      <c r="J116375">
        <v>221.6</v>
      </c>
    </row>
    <row r="116376" spans="1:10" hidden="1" x14ac:dyDescent="0.3">
      <c r="A116376" t="s">
        <v>1721</v>
      </c>
      <c r="B116376" t="s">
        <v>1722</v>
      </c>
      <c r="C116376" t="s">
        <v>1729</v>
      </c>
      <c r="D116376" t="s">
        <v>65</v>
      </c>
      <c r="E116376" t="s">
        <v>2462</v>
      </c>
      <c r="F116376">
        <v>55</v>
      </c>
      <c r="G116376">
        <v>5</v>
      </c>
      <c r="H116376">
        <v>68.400000000000006</v>
      </c>
      <c r="I116376" t="s">
        <v>18</v>
      </c>
      <c r="J116376">
        <v>206.8</v>
      </c>
    </row>
    <row r="116377" spans="1:10" hidden="1" x14ac:dyDescent="0.3">
      <c r="A116377" t="s">
        <v>1721</v>
      </c>
      <c r="B116377" t="s">
        <v>1722</v>
      </c>
      <c r="C116377" t="s">
        <v>1729</v>
      </c>
      <c r="D116377" t="s">
        <v>65</v>
      </c>
      <c r="E116377" t="s">
        <v>2462</v>
      </c>
      <c r="F116377">
        <v>60</v>
      </c>
      <c r="G116377">
        <v>5</v>
      </c>
      <c r="H116377">
        <v>66.3</v>
      </c>
      <c r="I116377" t="s">
        <v>18</v>
      </c>
      <c r="J116377">
        <v>191.3</v>
      </c>
    </row>
    <row r="116378" spans="1:10" hidden="1" x14ac:dyDescent="0.3">
      <c r="A116378" t="s">
        <v>1721</v>
      </c>
      <c r="B116378" t="s">
        <v>1722</v>
      </c>
      <c r="C116378" t="s">
        <v>1729</v>
      </c>
      <c r="D116378" t="s">
        <v>65</v>
      </c>
      <c r="E116378" t="s">
        <v>2462</v>
      </c>
      <c r="F116378">
        <v>65</v>
      </c>
      <c r="G116378">
        <v>5</v>
      </c>
      <c r="H116378">
        <v>63.5</v>
      </c>
      <c r="I116378" t="s">
        <v>18</v>
      </c>
      <c r="J116378">
        <v>176.5</v>
      </c>
    </row>
    <row r="116379" spans="1:10" hidden="1" x14ac:dyDescent="0.3">
      <c r="A116379" t="s">
        <v>1721</v>
      </c>
      <c r="B116379" t="s">
        <v>1722</v>
      </c>
      <c r="C116379" t="s">
        <v>1729</v>
      </c>
      <c r="D116379" t="s">
        <v>65</v>
      </c>
      <c r="E116379" t="s">
        <v>2462</v>
      </c>
      <c r="F116379">
        <v>70</v>
      </c>
      <c r="G116379">
        <v>5</v>
      </c>
      <c r="H116379">
        <v>58.5</v>
      </c>
      <c r="I116379" t="s">
        <v>18</v>
      </c>
      <c r="J116379">
        <v>160.4</v>
      </c>
    </row>
    <row r="116380" spans="1:10" hidden="1" x14ac:dyDescent="0.3">
      <c r="A116380" t="s">
        <v>1721</v>
      </c>
      <c r="B116380" t="s">
        <v>1722</v>
      </c>
      <c r="C116380" t="s">
        <v>1729</v>
      </c>
      <c r="D116380" t="s">
        <v>65</v>
      </c>
      <c r="E116380" t="s">
        <v>2462</v>
      </c>
      <c r="F116380">
        <v>75</v>
      </c>
      <c r="G116380">
        <v>5</v>
      </c>
      <c r="H116380">
        <v>50.5</v>
      </c>
      <c r="I116380" t="s">
        <v>18</v>
      </c>
      <c r="J116380">
        <v>137.30000000000001</v>
      </c>
    </row>
    <row r="116381" spans="1:10" hidden="1" x14ac:dyDescent="0.3">
      <c r="A116381" t="s">
        <v>1721</v>
      </c>
      <c r="B116381" t="s">
        <v>1722</v>
      </c>
      <c r="C116381" t="s">
        <v>1729</v>
      </c>
      <c r="D116381" t="s">
        <v>65</v>
      </c>
      <c r="E116381" t="s">
        <v>2462</v>
      </c>
      <c r="F116381">
        <v>80</v>
      </c>
      <c r="G116381">
        <v>5</v>
      </c>
      <c r="H116381">
        <v>40.1</v>
      </c>
      <c r="I116381" t="s">
        <v>18</v>
      </c>
      <c r="J116381">
        <v>104.4</v>
      </c>
    </row>
    <row r="116382" spans="1:10" hidden="1" x14ac:dyDescent="0.3">
      <c r="A116382" t="s">
        <v>1721</v>
      </c>
      <c r="B116382" t="s">
        <v>1722</v>
      </c>
      <c r="C116382" t="s">
        <v>1729</v>
      </c>
      <c r="D116382" t="s">
        <v>65</v>
      </c>
      <c r="E116382" t="s">
        <v>2462</v>
      </c>
      <c r="F116382">
        <v>85</v>
      </c>
      <c r="G116382">
        <v>5</v>
      </c>
      <c r="H116382">
        <v>29</v>
      </c>
      <c r="I116382" t="s">
        <v>18</v>
      </c>
      <c r="J116382">
        <v>68.2</v>
      </c>
    </row>
    <row r="116383" spans="1:10" hidden="1" x14ac:dyDescent="0.3">
      <c r="A116383" t="s">
        <v>1721</v>
      </c>
      <c r="B116383" t="s">
        <v>1722</v>
      </c>
      <c r="C116383" t="s">
        <v>1729</v>
      </c>
      <c r="D116383" t="s">
        <v>65</v>
      </c>
      <c r="E116383" t="s">
        <v>2462</v>
      </c>
      <c r="F116383">
        <v>90</v>
      </c>
      <c r="G116383">
        <v>5</v>
      </c>
      <c r="H116383">
        <v>19.3</v>
      </c>
      <c r="I116383" t="s">
        <v>18</v>
      </c>
      <c r="J116383">
        <v>38.299999999999997</v>
      </c>
    </row>
    <row r="116384" spans="1:10" hidden="1" x14ac:dyDescent="0.3">
      <c r="A116384" t="s">
        <v>1721</v>
      </c>
      <c r="B116384" t="s">
        <v>1722</v>
      </c>
      <c r="C116384" t="s">
        <v>1729</v>
      </c>
      <c r="D116384" t="s">
        <v>65</v>
      </c>
      <c r="E116384" t="s">
        <v>2462</v>
      </c>
      <c r="F116384">
        <v>95</v>
      </c>
      <c r="G116384">
        <v>5</v>
      </c>
      <c r="H116384">
        <v>12</v>
      </c>
      <c r="I116384" t="s">
        <v>18</v>
      </c>
      <c r="J116384">
        <v>19</v>
      </c>
    </row>
    <row r="116385" spans="1:10" hidden="1" x14ac:dyDescent="0.3">
      <c r="A116385" t="s">
        <v>1721</v>
      </c>
      <c r="B116385" t="s">
        <v>1722</v>
      </c>
      <c r="C116385" t="s">
        <v>1729</v>
      </c>
      <c r="D116385" t="s">
        <v>65</v>
      </c>
      <c r="E116385" t="s">
        <v>2462</v>
      </c>
      <c r="F116385">
        <v>100</v>
      </c>
      <c r="G116385">
        <v>5</v>
      </c>
      <c r="H116385">
        <v>7.1</v>
      </c>
      <c r="I116385" t="s">
        <v>18</v>
      </c>
      <c r="J116385">
        <v>8.6999999999999993</v>
      </c>
    </row>
    <row r="116386" spans="1:10" hidden="1" x14ac:dyDescent="0.3">
      <c r="A116386" t="s">
        <v>1721</v>
      </c>
      <c r="B116386" t="s">
        <v>1722</v>
      </c>
      <c r="C116386" t="s">
        <v>1730</v>
      </c>
      <c r="D116386" t="s">
        <v>69</v>
      </c>
      <c r="E116386" t="s">
        <v>2462</v>
      </c>
      <c r="F116386">
        <v>0</v>
      </c>
      <c r="G116386">
        <v>5</v>
      </c>
      <c r="H116386">
        <v>0.1</v>
      </c>
      <c r="I116386" t="s">
        <v>18</v>
      </c>
      <c r="J116386">
        <v>5.3</v>
      </c>
    </row>
    <row r="116387" spans="1:10" hidden="1" x14ac:dyDescent="0.3">
      <c r="A116387" t="s">
        <v>1721</v>
      </c>
      <c r="B116387" t="s">
        <v>1722</v>
      </c>
      <c r="C116387" t="s">
        <v>1730</v>
      </c>
      <c r="D116387" t="s">
        <v>69</v>
      </c>
      <c r="E116387" t="s">
        <v>2462</v>
      </c>
      <c r="F116387">
        <v>5</v>
      </c>
      <c r="G116387">
        <v>5</v>
      </c>
      <c r="H116387">
        <v>0.2</v>
      </c>
      <c r="I116387" t="s">
        <v>18</v>
      </c>
      <c r="J116387">
        <v>10.4</v>
      </c>
    </row>
    <row r="116388" spans="1:10" hidden="1" x14ac:dyDescent="0.3">
      <c r="A116388" t="s">
        <v>1721</v>
      </c>
      <c r="B116388" t="s">
        <v>1722</v>
      </c>
      <c r="C116388" t="s">
        <v>1730</v>
      </c>
      <c r="D116388" t="s">
        <v>69</v>
      </c>
      <c r="E116388" t="s">
        <v>2462</v>
      </c>
      <c r="F116388">
        <v>10</v>
      </c>
      <c r="G116388">
        <v>5</v>
      </c>
      <c r="H116388">
        <v>0.7</v>
      </c>
      <c r="I116388" t="s">
        <v>18</v>
      </c>
      <c r="J116388">
        <v>20.399999999999999</v>
      </c>
    </row>
    <row r="116389" spans="1:10" hidden="1" x14ac:dyDescent="0.3">
      <c r="A116389" t="s">
        <v>1721</v>
      </c>
      <c r="B116389" t="s">
        <v>1722</v>
      </c>
      <c r="C116389" t="s">
        <v>1730</v>
      </c>
      <c r="D116389" t="s">
        <v>69</v>
      </c>
      <c r="E116389" t="s">
        <v>2462</v>
      </c>
      <c r="F116389">
        <v>15</v>
      </c>
      <c r="G116389">
        <v>5</v>
      </c>
      <c r="H116389">
        <v>2.2000000000000002</v>
      </c>
      <c r="I116389" t="s">
        <v>18</v>
      </c>
      <c r="J116389">
        <v>38.799999999999997</v>
      </c>
    </row>
    <row r="116390" spans="1:10" hidden="1" x14ac:dyDescent="0.3">
      <c r="A116390" t="s">
        <v>1721</v>
      </c>
      <c r="B116390" t="s">
        <v>1722</v>
      </c>
      <c r="C116390" t="s">
        <v>1730</v>
      </c>
      <c r="D116390" t="s">
        <v>69</v>
      </c>
      <c r="E116390" t="s">
        <v>2462</v>
      </c>
      <c r="F116390">
        <v>20</v>
      </c>
      <c r="G116390">
        <v>5</v>
      </c>
      <c r="H116390">
        <v>6.1</v>
      </c>
      <c r="I116390" t="s">
        <v>18</v>
      </c>
      <c r="J116390">
        <v>70</v>
      </c>
    </row>
    <row r="116391" spans="1:10" hidden="1" x14ac:dyDescent="0.3">
      <c r="A116391" t="s">
        <v>1721</v>
      </c>
      <c r="B116391" t="s">
        <v>1722</v>
      </c>
      <c r="C116391" t="s">
        <v>1730</v>
      </c>
      <c r="D116391" t="s">
        <v>69</v>
      </c>
      <c r="E116391" t="s">
        <v>2462</v>
      </c>
      <c r="F116391">
        <v>25</v>
      </c>
      <c r="G116391">
        <v>5</v>
      </c>
      <c r="H116391">
        <v>14.8</v>
      </c>
      <c r="I116391" t="s">
        <v>18</v>
      </c>
      <c r="J116391">
        <v>115.6</v>
      </c>
    </row>
    <row r="116392" spans="1:10" hidden="1" x14ac:dyDescent="0.3">
      <c r="A116392" t="s">
        <v>1721</v>
      </c>
      <c r="B116392" t="s">
        <v>1722</v>
      </c>
      <c r="C116392" t="s">
        <v>1730</v>
      </c>
      <c r="D116392" t="s">
        <v>69</v>
      </c>
      <c r="E116392" t="s">
        <v>2462</v>
      </c>
      <c r="F116392">
        <v>30</v>
      </c>
      <c r="G116392">
        <v>5</v>
      </c>
      <c r="H116392">
        <v>30.2</v>
      </c>
      <c r="I116392" t="s">
        <v>18</v>
      </c>
      <c r="J116392">
        <v>170.8</v>
      </c>
    </row>
    <row r="116393" spans="1:10" hidden="1" x14ac:dyDescent="0.3">
      <c r="A116393" t="s">
        <v>1721</v>
      </c>
      <c r="B116393" t="s">
        <v>1722</v>
      </c>
      <c r="C116393" t="s">
        <v>1730</v>
      </c>
      <c r="D116393" t="s">
        <v>69</v>
      </c>
      <c r="E116393" t="s">
        <v>2462</v>
      </c>
      <c r="F116393">
        <v>35</v>
      </c>
      <c r="G116393">
        <v>5</v>
      </c>
      <c r="H116393">
        <v>50</v>
      </c>
      <c r="I116393" t="s">
        <v>18</v>
      </c>
      <c r="J116393">
        <v>222.6</v>
      </c>
    </row>
    <row r="116394" spans="1:10" hidden="1" x14ac:dyDescent="0.3">
      <c r="A116394" t="s">
        <v>1721</v>
      </c>
      <c r="B116394" t="s">
        <v>1722</v>
      </c>
      <c r="C116394" t="s">
        <v>1730</v>
      </c>
      <c r="D116394" t="s">
        <v>69</v>
      </c>
      <c r="E116394" t="s">
        <v>2462</v>
      </c>
      <c r="F116394">
        <v>40</v>
      </c>
      <c r="G116394">
        <v>5</v>
      </c>
      <c r="H116394">
        <v>66.8</v>
      </c>
      <c r="I116394" t="s">
        <v>18</v>
      </c>
      <c r="J116394">
        <v>256</v>
      </c>
    </row>
    <row r="116395" spans="1:10" hidden="1" x14ac:dyDescent="0.3">
      <c r="A116395" t="s">
        <v>1721</v>
      </c>
      <c r="B116395" t="s">
        <v>1722</v>
      </c>
      <c r="C116395" t="s">
        <v>1730</v>
      </c>
      <c r="D116395" t="s">
        <v>69</v>
      </c>
      <c r="E116395" t="s">
        <v>2462</v>
      </c>
      <c r="F116395">
        <v>45</v>
      </c>
      <c r="G116395">
        <v>5</v>
      </c>
      <c r="H116395">
        <v>74.7</v>
      </c>
      <c r="I116395" t="s">
        <v>18</v>
      </c>
      <c r="J116395">
        <v>265</v>
      </c>
    </row>
    <row r="116396" spans="1:10" hidden="1" x14ac:dyDescent="0.3">
      <c r="A116396" t="s">
        <v>1721</v>
      </c>
      <c r="B116396" t="s">
        <v>1722</v>
      </c>
      <c r="C116396" t="s">
        <v>1730</v>
      </c>
      <c r="D116396" t="s">
        <v>69</v>
      </c>
      <c r="E116396" t="s">
        <v>2462</v>
      </c>
      <c r="F116396">
        <v>50</v>
      </c>
      <c r="G116396">
        <v>5</v>
      </c>
      <c r="H116396">
        <v>75.2</v>
      </c>
      <c r="I116396" t="s">
        <v>18</v>
      </c>
      <c r="J116396">
        <v>255.4</v>
      </c>
    </row>
    <row r="116397" spans="1:10" hidden="1" x14ac:dyDescent="0.3">
      <c r="A116397" t="s">
        <v>1721</v>
      </c>
      <c r="B116397" t="s">
        <v>1722</v>
      </c>
      <c r="C116397" t="s">
        <v>1730</v>
      </c>
      <c r="D116397" t="s">
        <v>69</v>
      </c>
      <c r="E116397" t="s">
        <v>2462</v>
      </c>
      <c r="F116397">
        <v>55</v>
      </c>
      <c r="G116397">
        <v>5</v>
      </c>
      <c r="H116397">
        <v>72.5</v>
      </c>
      <c r="I116397" t="s">
        <v>18</v>
      </c>
      <c r="J116397">
        <v>237.1</v>
      </c>
    </row>
    <row r="116398" spans="1:10" hidden="1" x14ac:dyDescent="0.3">
      <c r="A116398" t="s">
        <v>1721</v>
      </c>
      <c r="B116398" t="s">
        <v>1722</v>
      </c>
      <c r="C116398" t="s">
        <v>1730</v>
      </c>
      <c r="D116398" t="s">
        <v>69</v>
      </c>
      <c r="E116398" t="s">
        <v>2462</v>
      </c>
      <c r="F116398">
        <v>60</v>
      </c>
      <c r="G116398">
        <v>5</v>
      </c>
      <c r="H116398">
        <v>69.5</v>
      </c>
      <c r="I116398" t="s">
        <v>18</v>
      </c>
      <c r="J116398">
        <v>217.6</v>
      </c>
    </row>
    <row r="116399" spans="1:10" hidden="1" x14ac:dyDescent="0.3">
      <c r="A116399" t="s">
        <v>1721</v>
      </c>
      <c r="B116399" t="s">
        <v>1722</v>
      </c>
      <c r="C116399" t="s">
        <v>1730</v>
      </c>
      <c r="D116399" t="s">
        <v>69</v>
      </c>
      <c r="E116399" t="s">
        <v>2462</v>
      </c>
      <c r="F116399">
        <v>65</v>
      </c>
      <c r="G116399">
        <v>5</v>
      </c>
      <c r="H116399">
        <v>67</v>
      </c>
      <c r="I116399" t="s">
        <v>18</v>
      </c>
      <c r="J116399">
        <v>201.4</v>
      </c>
    </row>
    <row r="116400" spans="1:10" hidden="1" x14ac:dyDescent="0.3">
      <c r="A116400" t="s">
        <v>1721</v>
      </c>
      <c r="B116400" t="s">
        <v>1722</v>
      </c>
      <c r="C116400" t="s">
        <v>1730</v>
      </c>
      <c r="D116400" t="s">
        <v>69</v>
      </c>
      <c r="E116400" t="s">
        <v>2462</v>
      </c>
      <c r="F116400">
        <v>70</v>
      </c>
      <c r="G116400">
        <v>5</v>
      </c>
      <c r="H116400">
        <v>64</v>
      </c>
      <c r="I116400" t="s">
        <v>18</v>
      </c>
      <c r="J116400">
        <v>187.5</v>
      </c>
    </row>
    <row r="116401" spans="1:10" hidden="1" x14ac:dyDescent="0.3">
      <c r="A116401" t="s">
        <v>1721</v>
      </c>
      <c r="B116401" t="s">
        <v>1722</v>
      </c>
      <c r="C116401" t="s">
        <v>1730</v>
      </c>
      <c r="D116401" t="s">
        <v>69</v>
      </c>
      <c r="E116401" t="s">
        <v>2462</v>
      </c>
      <c r="F116401">
        <v>75</v>
      </c>
      <c r="G116401">
        <v>5</v>
      </c>
      <c r="H116401">
        <v>58.3</v>
      </c>
      <c r="I116401" t="s">
        <v>18</v>
      </c>
      <c r="J116401">
        <v>166.9</v>
      </c>
    </row>
    <row r="116402" spans="1:10" hidden="1" x14ac:dyDescent="0.3">
      <c r="A116402" t="s">
        <v>1721</v>
      </c>
      <c r="B116402" t="s">
        <v>1722</v>
      </c>
      <c r="C116402" t="s">
        <v>1730</v>
      </c>
      <c r="D116402" t="s">
        <v>69</v>
      </c>
      <c r="E116402" t="s">
        <v>2462</v>
      </c>
      <c r="F116402">
        <v>80</v>
      </c>
      <c r="G116402">
        <v>5</v>
      </c>
      <c r="H116402">
        <v>48.4</v>
      </c>
      <c r="I116402" t="s">
        <v>18</v>
      </c>
      <c r="J116402">
        <v>130.69999999999999</v>
      </c>
    </row>
    <row r="116403" spans="1:10" hidden="1" x14ac:dyDescent="0.3">
      <c r="A116403" t="s">
        <v>1721</v>
      </c>
      <c r="B116403" t="s">
        <v>1722</v>
      </c>
      <c r="C116403" t="s">
        <v>1730</v>
      </c>
      <c r="D116403" t="s">
        <v>69</v>
      </c>
      <c r="E116403" t="s">
        <v>2462</v>
      </c>
      <c r="F116403">
        <v>85</v>
      </c>
      <c r="G116403">
        <v>5</v>
      </c>
      <c r="H116403">
        <v>35.700000000000003</v>
      </c>
      <c r="I116403" t="s">
        <v>18</v>
      </c>
      <c r="J116403">
        <v>85.6</v>
      </c>
    </row>
    <row r="116404" spans="1:10" hidden="1" x14ac:dyDescent="0.3">
      <c r="A116404" t="s">
        <v>1721</v>
      </c>
      <c r="B116404" t="s">
        <v>1722</v>
      </c>
      <c r="C116404" t="s">
        <v>1730</v>
      </c>
      <c r="D116404" t="s">
        <v>69</v>
      </c>
      <c r="E116404" t="s">
        <v>2462</v>
      </c>
      <c r="F116404">
        <v>90</v>
      </c>
      <c r="G116404">
        <v>5</v>
      </c>
      <c r="H116404">
        <v>23.3</v>
      </c>
      <c r="I116404" t="s">
        <v>18</v>
      </c>
      <c r="J116404">
        <v>46.7</v>
      </c>
    </row>
    <row r="116405" spans="1:10" hidden="1" x14ac:dyDescent="0.3">
      <c r="A116405" t="s">
        <v>1721</v>
      </c>
      <c r="B116405" t="s">
        <v>1722</v>
      </c>
      <c r="C116405" t="s">
        <v>1730</v>
      </c>
      <c r="D116405" t="s">
        <v>69</v>
      </c>
      <c r="E116405" t="s">
        <v>2462</v>
      </c>
      <c r="F116405">
        <v>95</v>
      </c>
      <c r="G116405">
        <v>5</v>
      </c>
      <c r="H116405">
        <v>13.8</v>
      </c>
      <c r="I116405" t="s">
        <v>18</v>
      </c>
      <c r="J116405">
        <v>21.9</v>
      </c>
    </row>
    <row r="116406" spans="1:10" hidden="1" x14ac:dyDescent="0.3">
      <c r="A116406" t="s">
        <v>1721</v>
      </c>
      <c r="B116406" t="s">
        <v>1722</v>
      </c>
      <c r="C116406" t="s">
        <v>1730</v>
      </c>
      <c r="D116406" t="s">
        <v>69</v>
      </c>
      <c r="E116406" t="s">
        <v>2462</v>
      </c>
      <c r="F116406">
        <v>100</v>
      </c>
      <c r="G116406">
        <v>5</v>
      </c>
      <c r="H116406">
        <v>7.6</v>
      </c>
      <c r="I116406" t="s">
        <v>18</v>
      </c>
      <c r="J116406">
        <v>9.3000000000000007</v>
      </c>
    </row>
    <row r="116407" spans="1:10" hidden="1" x14ac:dyDescent="0.3">
      <c r="A116407" t="s">
        <v>1721</v>
      </c>
      <c r="B116407" t="s">
        <v>1722</v>
      </c>
      <c r="C116407" t="s">
        <v>1731</v>
      </c>
      <c r="D116407" t="s">
        <v>73</v>
      </c>
      <c r="E116407" t="s">
        <v>2462</v>
      </c>
      <c r="F116407">
        <v>0</v>
      </c>
      <c r="G116407">
        <v>5</v>
      </c>
      <c r="H116407">
        <v>0.2</v>
      </c>
      <c r="I116407" t="s">
        <v>18</v>
      </c>
      <c r="J116407">
        <v>5.8</v>
      </c>
    </row>
    <row r="116408" spans="1:10" hidden="1" x14ac:dyDescent="0.3">
      <c r="A116408" t="s">
        <v>1721</v>
      </c>
      <c r="B116408" t="s">
        <v>1722</v>
      </c>
      <c r="C116408" t="s">
        <v>1731</v>
      </c>
      <c r="D116408" t="s">
        <v>73</v>
      </c>
      <c r="E116408" t="s">
        <v>2462</v>
      </c>
      <c r="F116408">
        <v>5</v>
      </c>
      <c r="G116408">
        <v>5</v>
      </c>
      <c r="H116408">
        <v>0.5</v>
      </c>
      <c r="I116408" t="s">
        <v>18</v>
      </c>
      <c r="J116408">
        <v>11.6</v>
      </c>
    </row>
    <row r="116409" spans="1:10" hidden="1" x14ac:dyDescent="0.3">
      <c r="A116409" t="s">
        <v>1721</v>
      </c>
      <c r="B116409" t="s">
        <v>1722</v>
      </c>
      <c r="C116409" t="s">
        <v>1731</v>
      </c>
      <c r="D116409" t="s">
        <v>73</v>
      </c>
      <c r="E116409" t="s">
        <v>2462</v>
      </c>
      <c r="F116409">
        <v>10</v>
      </c>
      <c r="G116409">
        <v>5</v>
      </c>
      <c r="H116409">
        <v>1.3</v>
      </c>
      <c r="I116409" t="s">
        <v>18</v>
      </c>
      <c r="J116409">
        <v>22.7</v>
      </c>
    </row>
    <row r="116410" spans="1:10" hidden="1" x14ac:dyDescent="0.3">
      <c r="A116410" t="s">
        <v>1721</v>
      </c>
      <c r="B116410" t="s">
        <v>1722</v>
      </c>
      <c r="C116410" t="s">
        <v>1731</v>
      </c>
      <c r="D116410" t="s">
        <v>73</v>
      </c>
      <c r="E116410" t="s">
        <v>2462</v>
      </c>
      <c r="F116410">
        <v>15</v>
      </c>
      <c r="G116410">
        <v>5</v>
      </c>
      <c r="H116410">
        <v>3.5</v>
      </c>
      <c r="I116410" t="s">
        <v>18</v>
      </c>
      <c r="J116410">
        <v>43.4</v>
      </c>
    </row>
    <row r="116411" spans="1:10" hidden="1" x14ac:dyDescent="0.3">
      <c r="A116411" t="s">
        <v>1721</v>
      </c>
      <c r="B116411" t="s">
        <v>1722</v>
      </c>
      <c r="C116411" t="s">
        <v>1731</v>
      </c>
      <c r="D116411" t="s">
        <v>73</v>
      </c>
      <c r="E116411" t="s">
        <v>2462</v>
      </c>
      <c r="F116411">
        <v>20</v>
      </c>
      <c r="G116411">
        <v>5</v>
      </c>
      <c r="H116411">
        <v>8.3000000000000007</v>
      </c>
      <c r="I116411" t="s">
        <v>18</v>
      </c>
      <c r="J116411">
        <v>78.400000000000006</v>
      </c>
    </row>
    <row r="116412" spans="1:10" hidden="1" x14ac:dyDescent="0.3">
      <c r="A116412" t="s">
        <v>1721</v>
      </c>
      <c r="B116412" t="s">
        <v>1722</v>
      </c>
      <c r="C116412" t="s">
        <v>1731</v>
      </c>
      <c r="D116412" t="s">
        <v>73</v>
      </c>
      <c r="E116412" t="s">
        <v>2462</v>
      </c>
      <c r="F116412">
        <v>25</v>
      </c>
      <c r="G116412">
        <v>5</v>
      </c>
      <c r="H116412">
        <v>17.899999999999999</v>
      </c>
      <c r="I116412" t="s">
        <v>18</v>
      </c>
      <c r="J116412">
        <v>130.19999999999999</v>
      </c>
    </row>
    <row r="116413" spans="1:10" hidden="1" x14ac:dyDescent="0.3">
      <c r="A116413" t="s">
        <v>1721</v>
      </c>
      <c r="B116413" t="s">
        <v>1722</v>
      </c>
      <c r="C116413" t="s">
        <v>1731</v>
      </c>
      <c r="D116413" t="s">
        <v>73</v>
      </c>
      <c r="E116413" t="s">
        <v>2462</v>
      </c>
      <c r="F116413">
        <v>30</v>
      </c>
      <c r="G116413">
        <v>5</v>
      </c>
      <c r="H116413">
        <v>33.299999999999997</v>
      </c>
      <c r="I116413" t="s">
        <v>18</v>
      </c>
      <c r="J116413">
        <v>193.5</v>
      </c>
    </row>
    <row r="116414" spans="1:10" hidden="1" x14ac:dyDescent="0.3">
      <c r="A116414" t="s">
        <v>1721</v>
      </c>
      <c r="B116414" t="s">
        <v>1722</v>
      </c>
      <c r="C116414" t="s">
        <v>1731</v>
      </c>
      <c r="D116414" t="s">
        <v>73</v>
      </c>
      <c r="E116414" t="s">
        <v>2462</v>
      </c>
      <c r="F116414">
        <v>35</v>
      </c>
      <c r="G116414">
        <v>5</v>
      </c>
      <c r="H116414">
        <v>52</v>
      </c>
      <c r="I116414" t="s">
        <v>18</v>
      </c>
      <c r="J116414">
        <v>253.6</v>
      </c>
    </row>
    <row r="116415" spans="1:10" hidden="1" x14ac:dyDescent="0.3">
      <c r="A116415" t="s">
        <v>1721</v>
      </c>
      <c r="B116415" t="s">
        <v>1722</v>
      </c>
      <c r="C116415" t="s">
        <v>1731</v>
      </c>
      <c r="D116415" t="s">
        <v>73</v>
      </c>
      <c r="E116415" t="s">
        <v>2462</v>
      </c>
      <c r="F116415">
        <v>40</v>
      </c>
      <c r="G116415">
        <v>5</v>
      </c>
      <c r="H116415">
        <v>68</v>
      </c>
      <c r="I116415" t="s">
        <v>18</v>
      </c>
      <c r="J116415">
        <v>292.7</v>
      </c>
    </row>
    <row r="116416" spans="1:10" hidden="1" x14ac:dyDescent="0.3">
      <c r="A116416" t="s">
        <v>1721</v>
      </c>
      <c r="B116416" t="s">
        <v>1722</v>
      </c>
      <c r="C116416" t="s">
        <v>1731</v>
      </c>
      <c r="D116416" t="s">
        <v>73</v>
      </c>
      <c r="E116416" t="s">
        <v>2462</v>
      </c>
      <c r="F116416">
        <v>45</v>
      </c>
      <c r="G116416">
        <v>5</v>
      </c>
      <c r="H116416">
        <v>76.400000000000006</v>
      </c>
      <c r="I116416" t="s">
        <v>18</v>
      </c>
      <c r="J116416">
        <v>302.3</v>
      </c>
    </row>
    <row r="116417" spans="1:10" hidden="1" x14ac:dyDescent="0.3">
      <c r="A116417" t="s">
        <v>1721</v>
      </c>
      <c r="B116417" t="s">
        <v>1722</v>
      </c>
      <c r="C116417" t="s">
        <v>1731</v>
      </c>
      <c r="D116417" t="s">
        <v>73</v>
      </c>
      <c r="E116417" t="s">
        <v>2462</v>
      </c>
      <c r="F116417">
        <v>50</v>
      </c>
      <c r="G116417">
        <v>5</v>
      </c>
      <c r="H116417">
        <v>78</v>
      </c>
      <c r="I116417" t="s">
        <v>18</v>
      </c>
      <c r="J116417">
        <v>288.3</v>
      </c>
    </row>
    <row r="116418" spans="1:10" hidden="1" x14ac:dyDescent="0.3">
      <c r="A116418" t="s">
        <v>1721</v>
      </c>
      <c r="B116418" t="s">
        <v>1722</v>
      </c>
      <c r="C116418" t="s">
        <v>1731</v>
      </c>
      <c r="D116418" t="s">
        <v>73</v>
      </c>
      <c r="E116418" t="s">
        <v>2462</v>
      </c>
      <c r="F116418">
        <v>55</v>
      </c>
      <c r="G116418">
        <v>5</v>
      </c>
      <c r="H116418">
        <v>76.099999999999994</v>
      </c>
      <c r="I116418" t="s">
        <v>18</v>
      </c>
      <c r="J116418">
        <v>263</v>
      </c>
    </row>
    <row r="116419" spans="1:10" hidden="1" x14ac:dyDescent="0.3">
      <c r="A116419" t="s">
        <v>1721</v>
      </c>
      <c r="B116419" t="s">
        <v>1722</v>
      </c>
      <c r="C116419" t="s">
        <v>1731</v>
      </c>
      <c r="D116419" t="s">
        <v>73</v>
      </c>
      <c r="E116419" t="s">
        <v>2462</v>
      </c>
      <c r="F116419">
        <v>60</v>
      </c>
      <c r="G116419">
        <v>5</v>
      </c>
      <c r="H116419">
        <v>73.400000000000006</v>
      </c>
      <c r="I116419" t="s">
        <v>18</v>
      </c>
      <c r="J116419">
        <v>237.6</v>
      </c>
    </row>
    <row r="116420" spans="1:10" hidden="1" x14ac:dyDescent="0.3">
      <c r="A116420" t="s">
        <v>1721</v>
      </c>
      <c r="B116420" t="s">
        <v>1722</v>
      </c>
      <c r="C116420" t="s">
        <v>1731</v>
      </c>
      <c r="D116420" t="s">
        <v>73</v>
      </c>
      <c r="E116420" t="s">
        <v>2462</v>
      </c>
      <c r="F116420">
        <v>65</v>
      </c>
      <c r="G116420">
        <v>5</v>
      </c>
      <c r="H116420">
        <v>71.400000000000006</v>
      </c>
      <c r="I116420" t="s">
        <v>18</v>
      </c>
      <c r="J116420">
        <v>219.4</v>
      </c>
    </row>
    <row r="116421" spans="1:10" hidden="1" x14ac:dyDescent="0.3">
      <c r="A116421" t="s">
        <v>1721</v>
      </c>
      <c r="B116421" t="s">
        <v>1722</v>
      </c>
      <c r="C116421" t="s">
        <v>1731</v>
      </c>
      <c r="D116421" t="s">
        <v>73</v>
      </c>
      <c r="E116421" t="s">
        <v>2462</v>
      </c>
      <c r="F116421">
        <v>70</v>
      </c>
      <c r="G116421">
        <v>5</v>
      </c>
      <c r="H116421">
        <v>69.599999999999994</v>
      </c>
      <c r="I116421" t="s">
        <v>18</v>
      </c>
      <c r="J116421">
        <v>209.4</v>
      </c>
    </row>
    <row r="116422" spans="1:10" hidden="1" x14ac:dyDescent="0.3">
      <c r="A116422" t="s">
        <v>1721</v>
      </c>
      <c r="B116422" t="s">
        <v>1722</v>
      </c>
      <c r="C116422" t="s">
        <v>1731</v>
      </c>
      <c r="D116422" t="s">
        <v>73</v>
      </c>
      <c r="E116422" t="s">
        <v>2462</v>
      </c>
      <c r="F116422">
        <v>75</v>
      </c>
      <c r="G116422">
        <v>5</v>
      </c>
      <c r="H116422">
        <v>65.599999999999994</v>
      </c>
      <c r="I116422" t="s">
        <v>18</v>
      </c>
      <c r="J116422">
        <v>194.4</v>
      </c>
    </row>
    <row r="116423" spans="1:10" hidden="1" x14ac:dyDescent="0.3">
      <c r="A116423" t="s">
        <v>1721</v>
      </c>
      <c r="B116423" t="s">
        <v>1722</v>
      </c>
      <c r="C116423" t="s">
        <v>1731</v>
      </c>
      <c r="D116423" t="s">
        <v>73</v>
      </c>
      <c r="E116423" t="s">
        <v>2462</v>
      </c>
      <c r="F116423">
        <v>80</v>
      </c>
      <c r="G116423">
        <v>5</v>
      </c>
      <c r="H116423">
        <v>55.9</v>
      </c>
      <c r="I116423" t="s">
        <v>18</v>
      </c>
      <c r="J116423">
        <v>157.69999999999999</v>
      </c>
    </row>
    <row r="116424" spans="1:10" hidden="1" x14ac:dyDescent="0.3">
      <c r="A116424" t="s">
        <v>1721</v>
      </c>
      <c r="B116424" t="s">
        <v>1722</v>
      </c>
      <c r="C116424" t="s">
        <v>1731</v>
      </c>
      <c r="D116424" t="s">
        <v>73</v>
      </c>
      <c r="E116424" t="s">
        <v>2462</v>
      </c>
      <c r="F116424">
        <v>85</v>
      </c>
      <c r="G116424">
        <v>5</v>
      </c>
      <c r="H116424">
        <v>41.6</v>
      </c>
      <c r="I116424" t="s">
        <v>18</v>
      </c>
      <c r="J116424">
        <v>104.4</v>
      </c>
    </row>
    <row r="116425" spans="1:10" hidden="1" x14ac:dyDescent="0.3">
      <c r="A116425" t="s">
        <v>1721</v>
      </c>
      <c r="B116425" t="s">
        <v>1722</v>
      </c>
      <c r="C116425" t="s">
        <v>1731</v>
      </c>
      <c r="D116425" t="s">
        <v>73</v>
      </c>
      <c r="E116425" t="s">
        <v>2462</v>
      </c>
      <c r="F116425">
        <v>90</v>
      </c>
      <c r="G116425">
        <v>5</v>
      </c>
      <c r="H116425">
        <v>26.8</v>
      </c>
      <c r="I116425" t="s">
        <v>18</v>
      </c>
      <c r="J116425">
        <v>55.8</v>
      </c>
    </row>
    <row r="116426" spans="1:10" hidden="1" x14ac:dyDescent="0.3">
      <c r="A116426" t="s">
        <v>1721</v>
      </c>
      <c r="B116426" t="s">
        <v>1722</v>
      </c>
      <c r="C116426" t="s">
        <v>1731</v>
      </c>
      <c r="D116426" t="s">
        <v>73</v>
      </c>
      <c r="E116426" t="s">
        <v>2462</v>
      </c>
      <c r="F116426">
        <v>95</v>
      </c>
      <c r="G116426">
        <v>5</v>
      </c>
      <c r="H116426">
        <v>15.2</v>
      </c>
      <c r="I116426" t="s">
        <v>18</v>
      </c>
      <c r="J116426">
        <v>24.9</v>
      </c>
    </row>
    <row r="116427" spans="1:10" hidden="1" x14ac:dyDescent="0.3">
      <c r="A116427" t="s">
        <v>1721</v>
      </c>
      <c r="B116427" t="s">
        <v>1722</v>
      </c>
      <c r="C116427" t="s">
        <v>1731</v>
      </c>
      <c r="D116427" t="s">
        <v>73</v>
      </c>
      <c r="E116427" t="s">
        <v>2462</v>
      </c>
      <c r="F116427">
        <v>100</v>
      </c>
      <c r="G116427">
        <v>5</v>
      </c>
      <c r="H116427">
        <v>8</v>
      </c>
      <c r="I116427" t="s">
        <v>18</v>
      </c>
      <c r="J116427">
        <v>9.8000000000000007</v>
      </c>
    </row>
    <row r="116428" spans="1:10" hidden="1" x14ac:dyDescent="0.3">
      <c r="A116428" t="s">
        <v>1721</v>
      </c>
      <c r="B116428" t="s">
        <v>1722</v>
      </c>
      <c r="C116428" t="s">
        <v>1732</v>
      </c>
      <c r="D116428" t="s">
        <v>75</v>
      </c>
      <c r="E116428" t="s">
        <v>2462</v>
      </c>
      <c r="F116428">
        <v>0</v>
      </c>
      <c r="G116428">
        <v>5</v>
      </c>
      <c r="H116428">
        <v>0</v>
      </c>
      <c r="I116428" t="s">
        <v>18</v>
      </c>
      <c r="J116428">
        <v>0</v>
      </c>
    </row>
    <row r="116429" spans="1:10" hidden="1" x14ac:dyDescent="0.3">
      <c r="A116429" t="s">
        <v>1721</v>
      </c>
      <c r="B116429" t="s">
        <v>1722</v>
      </c>
      <c r="C116429" t="s">
        <v>1732</v>
      </c>
      <c r="D116429" t="s">
        <v>75</v>
      </c>
      <c r="E116429" t="s">
        <v>2462</v>
      </c>
      <c r="F116429">
        <v>5</v>
      </c>
      <c r="G116429">
        <v>5</v>
      </c>
      <c r="H116429">
        <v>0</v>
      </c>
      <c r="I116429" t="s">
        <v>18</v>
      </c>
      <c r="J116429">
        <v>0</v>
      </c>
    </row>
    <row r="116430" spans="1:10" hidden="1" x14ac:dyDescent="0.3">
      <c r="A116430" t="s">
        <v>1721</v>
      </c>
      <c r="B116430" t="s">
        <v>1722</v>
      </c>
      <c r="C116430" t="s">
        <v>1732</v>
      </c>
      <c r="D116430" t="s">
        <v>75</v>
      </c>
      <c r="E116430" t="s">
        <v>2462</v>
      </c>
      <c r="F116430">
        <v>10</v>
      </c>
      <c r="G116430">
        <v>5</v>
      </c>
      <c r="H116430">
        <v>0</v>
      </c>
      <c r="I116430" t="s">
        <v>18</v>
      </c>
      <c r="J116430">
        <v>0</v>
      </c>
    </row>
    <row r="116431" spans="1:10" hidden="1" x14ac:dyDescent="0.3">
      <c r="A116431" t="s">
        <v>1721</v>
      </c>
      <c r="B116431" t="s">
        <v>1722</v>
      </c>
      <c r="C116431" t="s">
        <v>1732</v>
      </c>
      <c r="D116431" t="s">
        <v>75</v>
      </c>
      <c r="E116431" t="s">
        <v>2462</v>
      </c>
      <c r="F116431">
        <v>15</v>
      </c>
      <c r="G116431">
        <v>5</v>
      </c>
      <c r="H116431">
        <v>0</v>
      </c>
      <c r="I116431" t="s">
        <v>18</v>
      </c>
      <c r="J116431">
        <v>0</v>
      </c>
    </row>
    <row r="116432" spans="1:10" hidden="1" x14ac:dyDescent="0.3">
      <c r="A116432" t="s">
        <v>1721</v>
      </c>
      <c r="B116432" t="s">
        <v>1722</v>
      </c>
      <c r="C116432" t="s">
        <v>1732</v>
      </c>
      <c r="D116432" t="s">
        <v>75</v>
      </c>
      <c r="E116432" t="s">
        <v>2462</v>
      </c>
      <c r="F116432">
        <v>20</v>
      </c>
      <c r="G116432">
        <v>5</v>
      </c>
      <c r="H116432">
        <v>0</v>
      </c>
      <c r="I116432" t="s">
        <v>18</v>
      </c>
      <c r="J116432">
        <v>0.1</v>
      </c>
    </row>
    <row r="116433" spans="1:10" hidden="1" x14ac:dyDescent="0.3">
      <c r="A116433" t="s">
        <v>1721</v>
      </c>
      <c r="B116433" t="s">
        <v>1722</v>
      </c>
      <c r="C116433" t="s">
        <v>1732</v>
      </c>
      <c r="D116433" t="s">
        <v>75</v>
      </c>
      <c r="E116433" t="s">
        <v>2462</v>
      </c>
      <c r="F116433">
        <v>25</v>
      </c>
      <c r="G116433">
        <v>5</v>
      </c>
      <c r="H116433">
        <v>0</v>
      </c>
      <c r="I116433" t="s">
        <v>18</v>
      </c>
      <c r="J116433">
        <v>0.1</v>
      </c>
    </row>
    <row r="116434" spans="1:10" hidden="1" x14ac:dyDescent="0.3">
      <c r="A116434" t="s">
        <v>1721</v>
      </c>
      <c r="B116434" t="s">
        <v>1722</v>
      </c>
      <c r="C116434" t="s">
        <v>1732</v>
      </c>
      <c r="D116434" t="s">
        <v>75</v>
      </c>
      <c r="E116434" t="s">
        <v>2462</v>
      </c>
      <c r="F116434">
        <v>30</v>
      </c>
      <c r="G116434">
        <v>5</v>
      </c>
      <c r="H116434">
        <v>0</v>
      </c>
      <c r="I116434" t="s">
        <v>18</v>
      </c>
      <c r="J116434">
        <v>0.2</v>
      </c>
    </row>
    <row r="116435" spans="1:10" hidden="1" x14ac:dyDescent="0.3">
      <c r="A116435" t="s">
        <v>1721</v>
      </c>
      <c r="B116435" t="s">
        <v>1722</v>
      </c>
      <c r="C116435" t="s">
        <v>1732</v>
      </c>
      <c r="D116435" t="s">
        <v>75</v>
      </c>
      <c r="E116435" t="s">
        <v>2462</v>
      </c>
      <c r="F116435">
        <v>35</v>
      </c>
      <c r="G116435">
        <v>5</v>
      </c>
      <c r="H116435">
        <v>0</v>
      </c>
      <c r="I116435" t="s">
        <v>18</v>
      </c>
      <c r="J116435">
        <v>0.3</v>
      </c>
    </row>
    <row r="116436" spans="1:10" hidden="1" x14ac:dyDescent="0.3">
      <c r="A116436" t="s">
        <v>1721</v>
      </c>
      <c r="B116436" t="s">
        <v>1722</v>
      </c>
      <c r="C116436" t="s">
        <v>1732</v>
      </c>
      <c r="D116436" t="s">
        <v>75</v>
      </c>
      <c r="E116436" t="s">
        <v>2462</v>
      </c>
      <c r="F116436">
        <v>40</v>
      </c>
      <c r="G116436">
        <v>5</v>
      </c>
      <c r="H116436">
        <v>0</v>
      </c>
      <c r="I116436" t="s">
        <v>18</v>
      </c>
      <c r="J116436">
        <v>0.3</v>
      </c>
    </row>
    <row r="116437" spans="1:10" hidden="1" x14ac:dyDescent="0.3">
      <c r="A116437" t="s">
        <v>1721</v>
      </c>
      <c r="B116437" t="s">
        <v>1722</v>
      </c>
      <c r="C116437" t="s">
        <v>1732</v>
      </c>
      <c r="D116437" t="s">
        <v>75</v>
      </c>
      <c r="E116437" t="s">
        <v>2462</v>
      </c>
      <c r="F116437">
        <v>45</v>
      </c>
      <c r="G116437">
        <v>5</v>
      </c>
      <c r="H116437">
        <v>0</v>
      </c>
      <c r="I116437" t="s">
        <v>18</v>
      </c>
      <c r="J116437">
        <v>0.2</v>
      </c>
    </row>
    <row r="116438" spans="1:10" hidden="1" x14ac:dyDescent="0.3">
      <c r="A116438" t="s">
        <v>1721</v>
      </c>
      <c r="B116438" t="s">
        <v>1722</v>
      </c>
      <c r="C116438" t="s">
        <v>1732</v>
      </c>
      <c r="D116438" t="s">
        <v>75</v>
      </c>
      <c r="E116438" t="s">
        <v>2462</v>
      </c>
      <c r="F116438">
        <v>50</v>
      </c>
      <c r="G116438">
        <v>5</v>
      </c>
      <c r="H116438">
        <v>0</v>
      </c>
      <c r="I116438" t="s">
        <v>18</v>
      </c>
      <c r="J116438">
        <v>0.2</v>
      </c>
    </row>
    <row r="116439" spans="1:10" hidden="1" x14ac:dyDescent="0.3">
      <c r="A116439" t="s">
        <v>1721</v>
      </c>
      <c r="B116439" t="s">
        <v>1722</v>
      </c>
      <c r="C116439" t="s">
        <v>1732</v>
      </c>
      <c r="D116439" t="s">
        <v>75</v>
      </c>
      <c r="E116439" t="s">
        <v>2462</v>
      </c>
      <c r="F116439">
        <v>55</v>
      </c>
      <c r="G116439">
        <v>5</v>
      </c>
      <c r="H116439">
        <v>0</v>
      </c>
      <c r="I116439" t="s">
        <v>18</v>
      </c>
      <c r="J116439">
        <v>0.3</v>
      </c>
    </row>
    <row r="116440" spans="1:10" hidden="1" x14ac:dyDescent="0.3">
      <c r="A116440" t="s">
        <v>1721</v>
      </c>
      <c r="B116440" t="s">
        <v>1722</v>
      </c>
      <c r="C116440" t="s">
        <v>1732</v>
      </c>
      <c r="D116440" t="s">
        <v>75</v>
      </c>
      <c r="E116440" t="s">
        <v>2462</v>
      </c>
      <c r="F116440">
        <v>60</v>
      </c>
      <c r="G116440">
        <v>5</v>
      </c>
      <c r="H116440">
        <v>0</v>
      </c>
      <c r="I116440" t="s">
        <v>18</v>
      </c>
      <c r="J116440">
        <v>0.3</v>
      </c>
    </row>
    <row r="116441" spans="1:10" hidden="1" x14ac:dyDescent="0.3">
      <c r="A116441" t="s">
        <v>1721</v>
      </c>
      <c r="B116441" t="s">
        <v>1722</v>
      </c>
      <c r="C116441" t="s">
        <v>1732</v>
      </c>
      <c r="D116441" t="s">
        <v>75</v>
      </c>
      <c r="E116441" t="s">
        <v>2462</v>
      </c>
      <c r="F116441">
        <v>65</v>
      </c>
      <c r="G116441">
        <v>5</v>
      </c>
      <c r="H116441">
        <v>0</v>
      </c>
      <c r="I116441" t="s">
        <v>18</v>
      </c>
      <c r="J116441">
        <v>0.5</v>
      </c>
    </row>
    <row r="116442" spans="1:10" hidden="1" x14ac:dyDescent="0.3">
      <c r="A116442" t="s">
        <v>1721</v>
      </c>
      <c r="B116442" t="s">
        <v>1722</v>
      </c>
      <c r="C116442" t="s">
        <v>1732</v>
      </c>
      <c r="D116442" t="s">
        <v>75</v>
      </c>
      <c r="E116442" t="s">
        <v>2462</v>
      </c>
      <c r="F116442">
        <v>70</v>
      </c>
      <c r="G116442">
        <v>5</v>
      </c>
      <c r="H116442">
        <v>0</v>
      </c>
      <c r="I116442" t="s">
        <v>18</v>
      </c>
      <c r="J116442">
        <v>0.5</v>
      </c>
    </row>
    <row r="116443" spans="1:10" hidden="1" x14ac:dyDescent="0.3">
      <c r="A116443" t="s">
        <v>1721</v>
      </c>
      <c r="B116443" t="s">
        <v>1722</v>
      </c>
      <c r="C116443" t="s">
        <v>1732</v>
      </c>
      <c r="D116443" t="s">
        <v>75</v>
      </c>
      <c r="E116443" t="s">
        <v>2462</v>
      </c>
      <c r="F116443">
        <v>75</v>
      </c>
      <c r="G116443">
        <v>5</v>
      </c>
      <c r="H116443">
        <v>0</v>
      </c>
      <c r="I116443" t="s">
        <v>18</v>
      </c>
      <c r="J116443">
        <v>0.4</v>
      </c>
    </row>
    <row r="116444" spans="1:10" hidden="1" x14ac:dyDescent="0.3">
      <c r="A116444" t="s">
        <v>1721</v>
      </c>
      <c r="B116444" t="s">
        <v>1722</v>
      </c>
      <c r="C116444" t="s">
        <v>1732</v>
      </c>
      <c r="D116444" t="s">
        <v>75</v>
      </c>
      <c r="E116444" t="s">
        <v>2462</v>
      </c>
      <c r="F116444">
        <v>80</v>
      </c>
      <c r="G116444">
        <v>5</v>
      </c>
      <c r="H116444">
        <v>0</v>
      </c>
      <c r="I116444" t="s">
        <v>18</v>
      </c>
      <c r="J116444">
        <v>0.4</v>
      </c>
    </row>
    <row r="116445" spans="1:10" hidden="1" x14ac:dyDescent="0.3">
      <c r="A116445" t="s">
        <v>1721</v>
      </c>
      <c r="B116445" t="s">
        <v>1722</v>
      </c>
      <c r="C116445" t="s">
        <v>1732</v>
      </c>
      <c r="D116445" t="s">
        <v>75</v>
      </c>
      <c r="E116445" t="s">
        <v>2462</v>
      </c>
      <c r="F116445">
        <v>85</v>
      </c>
      <c r="G116445">
        <v>5</v>
      </c>
      <c r="H116445">
        <v>0</v>
      </c>
      <c r="I116445" t="s">
        <v>18</v>
      </c>
      <c r="J116445">
        <v>0.4</v>
      </c>
    </row>
    <row r="116446" spans="1:10" hidden="1" x14ac:dyDescent="0.3">
      <c r="A116446" t="s">
        <v>1721</v>
      </c>
      <c r="B116446" t="s">
        <v>1722</v>
      </c>
      <c r="C116446" t="s">
        <v>1732</v>
      </c>
      <c r="D116446" t="s">
        <v>75</v>
      </c>
      <c r="E116446" t="s">
        <v>2462</v>
      </c>
      <c r="F116446">
        <v>90</v>
      </c>
      <c r="G116446">
        <v>5</v>
      </c>
      <c r="H116446">
        <v>0.1</v>
      </c>
      <c r="I116446" t="s">
        <v>18</v>
      </c>
      <c r="J116446">
        <v>0.6</v>
      </c>
    </row>
    <row r="116447" spans="1:10" hidden="1" x14ac:dyDescent="0.3">
      <c r="A116447" t="s">
        <v>1721</v>
      </c>
      <c r="B116447" t="s">
        <v>1722</v>
      </c>
      <c r="C116447" t="s">
        <v>1732</v>
      </c>
      <c r="D116447" t="s">
        <v>75</v>
      </c>
      <c r="E116447" t="s">
        <v>2462</v>
      </c>
      <c r="F116447">
        <v>95</v>
      </c>
      <c r="G116447">
        <v>5</v>
      </c>
      <c r="H116447">
        <v>0.5</v>
      </c>
      <c r="I116447" t="s">
        <v>18</v>
      </c>
      <c r="J116447">
        <v>1</v>
      </c>
    </row>
    <row r="116448" spans="1:10" hidden="1" x14ac:dyDescent="0.3">
      <c r="A116448" t="s">
        <v>1721</v>
      </c>
      <c r="B116448" t="s">
        <v>1722</v>
      </c>
      <c r="C116448" t="s">
        <v>1732</v>
      </c>
      <c r="D116448" t="s">
        <v>75</v>
      </c>
      <c r="E116448" t="s">
        <v>2462</v>
      </c>
      <c r="F116448">
        <v>100</v>
      </c>
      <c r="G116448">
        <v>5</v>
      </c>
      <c r="H116448">
        <v>2.2999999999999998</v>
      </c>
      <c r="I116448" t="s">
        <v>18</v>
      </c>
      <c r="J116448">
        <v>2.2999999999999998</v>
      </c>
    </row>
    <row r="116449" spans="1:10" hidden="1" x14ac:dyDescent="0.3">
      <c r="A116449" t="s">
        <v>1721</v>
      </c>
      <c r="B116449" t="s">
        <v>1722</v>
      </c>
      <c r="C116449" t="s">
        <v>1733</v>
      </c>
      <c r="D116449" t="s">
        <v>77</v>
      </c>
      <c r="E116449" t="s">
        <v>2462</v>
      </c>
      <c r="F116449">
        <v>0</v>
      </c>
      <c r="G116449">
        <v>5</v>
      </c>
      <c r="H116449">
        <v>0.2</v>
      </c>
      <c r="I116449" t="s">
        <v>18</v>
      </c>
      <c r="J116449">
        <v>6.7</v>
      </c>
    </row>
    <row r="116450" spans="1:10" hidden="1" x14ac:dyDescent="0.3">
      <c r="A116450" t="s">
        <v>1721</v>
      </c>
      <c r="B116450" t="s">
        <v>1722</v>
      </c>
      <c r="C116450" t="s">
        <v>1733</v>
      </c>
      <c r="D116450" t="s">
        <v>77</v>
      </c>
      <c r="E116450" t="s">
        <v>2462</v>
      </c>
      <c r="F116450">
        <v>5</v>
      </c>
      <c r="G116450">
        <v>5</v>
      </c>
      <c r="H116450">
        <v>0.5</v>
      </c>
      <c r="I116450" t="s">
        <v>18</v>
      </c>
      <c r="J116450">
        <v>13.1</v>
      </c>
    </row>
    <row r="116451" spans="1:10" hidden="1" x14ac:dyDescent="0.3">
      <c r="A116451" t="s">
        <v>1721</v>
      </c>
      <c r="B116451" t="s">
        <v>1722</v>
      </c>
      <c r="C116451" t="s">
        <v>1733</v>
      </c>
      <c r="D116451" t="s">
        <v>77</v>
      </c>
      <c r="E116451" t="s">
        <v>2462</v>
      </c>
      <c r="F116451">
        <v>10</v>
      </c>
      <c r="G116451">
        <v>5</v>
      </c>
      <c r="H116451">
        <v>1.3</v>
      </c>
      <c r="I116451" t="s">
        <v>18</v>
      </c>
      <c r="J116451">
        <v>25.2</v>
      </c>
    </row>
    <row r="116452" spans="1:10" hidden="1" x14ac:dyDescent="0.3">
      <c r="A116452" t="s">
        <v>1721</v>
      </c>
      <c r="B116452" t="s">
        <v>1722</v>
      </c>
      <c r="C116452" t="s">
        <v>1733</v>
      </c>
      <c r="D116452" t="s">
        <v>77</v>
      </c>
      <c r="E116452" t="s">
        <v>2462</v>
      </c>
      <c r="F116452">
        <v>15</v>
      </c>
      <c r="G116452">
        <v>5</v>
      </c>
      <c r="H116452">
        <v>3.5</v>
      </c>
      <c r="I116452" t="s">
        <v>18</v>
      </c>
      <c r="J116452">
        <v>47.4</v>
      </c>
    </row>
    <row r="116453" spans="1:10" hidden="1" x14ac:dyDescent="0.3">
      <c r="A116453" t="s">
        <v>1721</v>
      </c>
      <c r="B116453" t="s">
        <v>1722</v>
      </c>
      <c r="C116453" t="s">
        <v>1733</v>
      </c>
      <c r="D116453" t="s">
        <v>77</v>
      </c>
      <c r="E116453" t="s">
        <v>2462</v>
      </c>
      <c r="F116453">
        <v>20</v>
      </c>
      <c r="G116453">
        <v>5</v>
      </c>
      <c r="H116453">
        <v>8.4</v>
      </c>
      <c r="I116453" t="s">
        <v>18</v>
      </c>
      <c r="J116453">
        <v>84.4</v>
      </c>
    </row>
    <row r="116454" spans="1:10" hidden="1" x14ac:dyDescent="0.3">
      <c r="A116454" t="s">
        <v>1721</v>
      </c>
      <c r="B116454" t="s">
        <v>1722</v>
      </c>
      <c r="C116454" t="s">
        <v>1733</v>
      </c>
      <c r="D116454" t="s">
        <v>77</v>
      </c>
      <c r="E116454" t="s">
        <v>2462</v>
      </c>
      <c r="F116454">
        <v>25</v>
      </c>
      <c r="G116454">
        <v>5</v>
      </c>
      <c r="H116454">
        <v>18.2</v>
      </c>
      <c r="I116454" t="s">
        <v>18</v>
      </c>
      <c r="J116454">
        <v>138.30000000000001</v>
      </c>
    </row>
    <row r="116455" spans="1:10" hidden="1" x14ac:dyDescent="0.3">
      <c r="A116455" t="s">
        <v>1721</v>
      </c>
      <c r="B116455" t="s">
        <v>1722</v>
      </c>
      <c r="C116455" t="s">
        <v>1733</v>
      </c>
      <c r="D116455" t="s">
        <v>77</v>
      </c>
      <c r="E116455" t="s">
        <v>2462</v>
      </c>
      <c r="F116455">
        <v>30</v>
      </c>
      <c r="G116455">
        <v>5</v>
      </c>
      <c r="H116455">
        <v>33.799999999999997</v>
      </c>
      <c r="I116455" t="s">
        <v>18</v>
      </c>
      <c r="J116455">
        <v>203.4</v>
      </c>
    </row>
    <row r="116456" spans="1:10" hidden="1" x14ac:dyDescent="0.3">
      <c r="A116456" t="s">
        <v>1721</v>
      </c>
      <c r="B116456" t="s">
        <v>1722</v>
      </c>
      <c r="C116456" t="s">
        <v>1733</v>
      </c>
      <c r="D116456" t="s">
        <v>77</v>
      </c>
      <c r="E116456" t="s">
        <v>2462</v>
      </c>
      <c r="F116456">
        <v>35</v>
      </c>
      <c r="G116456">
        <v>5</v>
      </c>
      <c r="H116456">
        <v>52.9</v>
      </c>
      <c r="I116456" t="s">
        <v>18</v>
      </c>
      <c r="J116456">
        <v>264.8</v>
      </c>
    </row>
    <row r="116457" spans="1:10" hidden="1" x14ac:dyDescent="0.3">
      <c r="A116457" t="s">
        <v>1721</v>
      </c>
      <c r="B116457" t="s">
        <v>1722</v>
      </c>
      <c r="C116457" t="s">
        <v>1733</v>
      </c>
      <c r="D116457" t="s">
        <v>77</v>
      </c>
      <c r="E116457" t="s">
        <v>2462</v>
      </c>
      <c r="F116457">
        <v>40</v>
      </c>
      <c r="G116457">
        <v>5</v>
      </c>
      <c r="H116457">
        <v>69.2</v>
      </c>
      <c r="I116457" t="s">
        <v>18</v>
      </c>
      <c r="J116457">
        <v>304.60000000000002</v>
      </c>
    </row>
    <row r="116458" spans="1:10" hidden="1" x14ac:dyDescent="0.3">
      <c r="A116458" t="s">
        <v>1721</v>
      </c>
      <c r="B116458" t="s">
        <v>1722</v>
      </c>
      <c r="C116458" t="s">
        <v>1733</v>
      </c>
      <c r="D116458" t="s">
        <v>77</v>
      </c>
      <c r="E116458" t="s">
        <v>2462</v>
      </c>
      <c r="F116458">
        <v>45</v>
      </c>
      <c r="G116458">
        <v>5</v>
      </c>
      <c r="H116458">
        <v>77.900000000000006</v>
      </c>
      <c r="I116458" t="s">
        <v>18</v>
      </c>
      <c r="J116458">
        <v>314.39999999999998</v>
      </c>
    </row>
    <row r="116459" spans="1:10" hidden="1" x14ac:dyDescent="0.3">
      <c r="A116459" t="s">
        <v>1721</v>
      </c>
      <c r="B116459" t="s">
        <v>1722</v>
      </c>
      <c r="C116459" t="s">
        <v>1733</v>
      </c>
      <c r="D116459" t="s">
        <v>77</v>
      </c>
      <c r="E116459" t="s">
        <v>2462</v>
      </c>
      <c r="F116459">
        <v>50</v>
      </c>
      <c r="G116459">
        <v>5</v>
      </c>
      <c r="H116459">
        <v>79.5</v>
      </c>
      <c r="I116459" t="s">
        <v>18</v>
      </c>
      <c r="J116459">
        <v>299.89999999999998</v>
      </c>
    </row>
    <row r="116460" spans="1:10" hidden="1" x14ac:dyDescent="0.3">
      <c r="A116460" t="s">
        <v>1721</v>
      </c>
      <c r="B116460" t="s">
        <v>1722</v>
      </c>
      <c r="C116460" t="s">
        <v>1733</v>
      </c>
      <c r="D116460" t="s">
        <v>77</v>
      </c>
      <c r="E116460" t="s">
        <v>2462</v>
      </c>
      <c r="F116460">
        <v>55</v>
      </c>
      <c r="G116460">
        <v>5</v>
      </c>
      <c r="H116460">
        <v>77.599999999999994</v>
      </c>
      <c r="I116460" t="s">
        <v>18</v>
      </c>
      <c r="J116460">
        <v>273.89999999999998</v>
      </c>
    </row>
    <row r="116461" spans="1:10" hidden="1" x14ac:dyDescent="0.3">
      <c r="A116461" t="s">
        <v>1721</v>
      </c>
      <c r="B116461" t="s">
        <v>1722</v>
      </c>
      <c r="C116461" t="s">
        <v>1733</v>
      </c>
      <c r="D116461" t="s">
        <v>77</v>
      </c>
      <c r="E116461" t="s">
        <v>2462</v>
      </c>
      <c r="F116461">
        <v>60</v>
      </c>
      <c r="G116461">
        <v>5</v>
      </c>
      <c r="H116461">
        <v>75</v>
      </c>
      <c r="I116461" t="s">
        <v>18</v>
      </c>
      <c r="J116461">
        <v>247.9</v>
      </c>
    </row>
    <row r="116462" spans="1:10" hidden="1" x14ac:dyDescent="0.3">
      <c r="A116462" t="s">
        <v>1721</v>
      </c>
      <c r="B116462" t="s">
        <v>1722</v>
      </c>
      <c r="C116462" t="s">
        <v>1733</v>
      </c>
      <c r="D116462" t="s">
        <v>77</v>
      </c>
      <c r="E116462" t="s">
        <v>2462</v>
      </c>
      <c r="F116462">
        <v>65</v>
      </c>
      <c r="G116462">
        <v>5</v>
      </c>
      <c r="H116462">
        <v>73.2</v>
      </c>
      <c r="I116462" t="s">
        <v>18</v>
      </c>
      <c r="J116462">
        <v>230.2</v>
      </c>
    </row>
    <row r="116463" spans="1:10" hidden="1" x14ac:dyDescent="0.3">
      <c r="A116463" t="s">
        <v>1721</v>
      </c>
      <c r="B116463" t="s">
        <v>1722</v>
      </c>
      <c r="C116463" t="s">
        <v>1733</v>
      </c>
      <c r="D116463" t="s">
        <v>77</v>
      </c>
      <c r="E116463" t="s">
        <v>2462</v>
      </c>
      <c r="F116463">
        <v>70</v>
      </c>
      <c r="G116463">
        <v>5</v>
      </c>
      <c r="H116463">
        <v>71.8</v>
      </c>
      <c r="I116463" t="s">
        <v>18</v>
      </c>
      <c r="J116463">
        <v>221.7</v>
      </c>
    </row>
    <row r="116464" spans="1:10" hidden="1" x14ac:dyDescent="0.3">
      <c r="A116464" t="s">
        <v>1721</v>
      </c>
      <c r="B116464" t="s">
        <v>1722</v>
      </c>
      <c r="C116464" t="s">
        <v>1733</v>
      </c>
      <c r="D116464" t="s">
        <v>77</v>
      </c>
      <c r="E116464" t="s">
        <v>2462</v>
      </c>
      <c r="F116464">
        <v>75</v>
      </c>
      <c r="G116464">
        <v>5</v>
      </c>
      <c r="H116464">
        <v>68.099999999999994</v>
      </c>
      <c r="I116464" t="s">
        <v>18</v>
      </c>
      <c r="J116464">
        <v>208.2</v>
      </c>
    </row>
    <row r="116465" spans="1:10" hidden="1" x14ac:dyDescent="0.3">
      <c r="A116465" t="s">
        <v>1721</v>
      </c>
      <c r="B116465" t="s">
        <v>1722</v>
      </c>
      <c r="C116465" t="s">
        <v>1733</v>
      </c>
      <c r="D116465" t="s">
        <v>77</v>
      </c>
      <c r="E116465" t="s">
        <v>2462</v>
      </c>
      <c r="F116465">
        <v>80</v>
      </c>
      <c r="G116465">
        <v>5</v>
      </c>
      <c r="H116465">
        <v>58.3</v>
      </c>
      <c r="I116465" t="s">
        <v>18</v>
      </c>
      <c r="J116465">
        <v>170.1</v>
      </c>
    </row>
    <row r="116466" spans="1:10" hidden="1" x14ac:dyDescent="0.3">
      <c r="A116466" t="s">
        <v>1721</v>
      </c>
      <c r="B116466" t="s">
        <v>1722</v>
      </c>
      <c r="C116466" t="s">
        <v>1733</v>
      </c>
      <c r="D116466" t="s">
        <v>77</v>
      </c>
      <c r="E116466" t="s">
        <v>2462</v>
      </c>
      <c r="F116466">
        <v>85</v>
      </c>
      <c r="G116466">
        <v>5</v>
      </c>
      <c r="H116466">
        <v>43.3</v>
      </c>
      <c r="I116466" t="s">
        <v>18</v>
      </c>
      <c r="J116466">
        <v>112.4</v>
      </c>
    </row>
    <row r="116467" spans="1:10" hidden="1" x14ac:dyDescent="0.3">
      <c r="A116467" t="s">
        <v>1721</v>
      </c>
      <c r="B116467" t="s">
        <v>1722</v>
      </c>
      <c r="C116467" t="s">
        <v>1733</v>
      </c>
      <c r="D116467" t="s">
        <v>77</v>
      </c>
      <c r="E116467" t="s">
        <v>2462</v>
      </c>
      <c r="F116467">
        <v>90</v>
      </c>
      <c r="G116467">
        <v>5</v>
      </c>
      <c r="H116467">
        <v>27.7</v>
      </c>
      <c r="I116467" t="s">
        <v>18</v>
      </c>
      <c r="J116467">
        <v>59.4</v>
      </c>
    </row>
    <row r="116468" spans="1:10" hidden="1" x14ac:dyDescent="0.3">
      <c r="A116468" t="s">
        <v>1721</v>
      </c>
      <c r="B116468" t="s">
        <v>1722</v>
      </c>
      <c r="C116468" t="s">
        <v>1733</v>
      </c>
      <c r="D116468" t="s">
        <v>77</v>
      </c>
      <c r="E116468" t="s">
        <v>2462</v>
      </c>
      <c r="F116468">
        <v>95</v>
      </c>
      <c r="G116468">
        <v>5</v>
      </c>
      <c r="H116468">
        <v>15.6</v>
      </c>
      <c r="I116468" t="s">
        <v>18</v>
      </c>
      <c r="J116468">
        <v>26</v>
      </c>
    </row>
    <row r="116469" spans="1:10" hidden="1" x14ac:dyDescent="0.3">
      <c r="A116469" t="s">
        <v>1721</v>
      </c>
      <c r="B116469" t="s">
        <v>1722</v>
      </c>
      <c r="C116469" t="s">
        <v>1733</v>
      </c>
      <c r="D116469" t="s">
        <v>77</v>
      </c>
      <c r="E116469" t="s">
        <v>2462</v>
      </c>
      <c r="F116469">
        <v>100</v>
      </c>
      <c r="G116469">
        <v>5</v>
      </c>
      <c r="H116469">
        <v>8.1</v>
      </c>
      <c r="I116469" t="s">
        <v>18</v>
      </c>
      <c r="J116469">
        <v>10</v>
      </c>
    </row>
    <row r="116470" spans="1:10" hidden="1" x14ac:dyDescent="0.3">
      <c r="A116470" t="s">
        <v>1721</v>
      </c>
      <c r="B116470" t="s">
        <v>1722</v>
      </c>
      <c r="C116470" t="s">
        <v>1734</v>
      </c>
      <c r="D116470" t="s">
        <v>79</v>
      </c>
      <c r="E116470" t="s">
        <v>2462</v>
      </c>
      <c r="F116470">
        <v>0</v>
      </c>
      <c r="G116470">
        <v>5</v>
      </c>
      <c r="H116470">
        <v>0</v>
      </c>
      <c r="I116470" t="s">
        <v>18</v>
      </c>
      <c r="J116470">
        <v>0</v>
      </c>
    </row>
    <row r="116471" spans="1:10" hidden="1" x14ac:dyDescent="0.3">
      <c r="A116471" t="s">
        <v>1721</v>
      </c>
      <c r="B116471" t="s">
        <v>1722</v>
      </c>
      <c r="C116471" t="s">
        <v>1734</v>
      </c>
      <c r="D116471" t="s">
        <v>79</v>
      </c>
      <c r="E116471" t="s">
        <v>2462</v>
      </c>
      <c r="F116471">
        <v>5</v>
      </c>
      <c r="G116471">
        <v>5</v>
      </c>
      <c r="H116471">
        <v>0</v>
      </c>
      <c r="I116471" t="s">
        <v>18</v>
      </c>
      <c r="J116471">
        <v>0</v>
      </c>
    </row>
    <row r="116472" spans="1:10" hidden="1" x14ac:dyDescent="0.3">
      <c r="A116472" t="s">
        <v>1721</v>
      </c>
      <c r="B116472" t="s">
        <v>1722</v>
      </c>
      <c r="C116472" t="s">
        <v>1734</v>
      </c>
      <c r="D116472" t="s">
        <v>79</v>
      </c>
      <c r="E116472" t="s">
        <v>2462</v>
      </c>
      <c r="F116472">
        <v>10</v>
      </c>
      <c r="G116472">
        <v>5</v>
      </c>
      <c r="H116472">
        <v>0</v>
      </c>
      <c r="I116472" t="s">
        <v>18</v>
      </c>
      <c r="J116472">
        <v>0</v>
      </c>
    </row>
    <row r="116473" spans="1:10" hidden="1" x14ac:dyDescent="0.3">
      <c r="A116473" t="s">
        <v>1721</v>
      </c>
      <c r="B116473" t="s">
        <v>1722</v>
      </c>
      <c r="C116473" t="s">
        <v>1734</v>
      </c>
      <c r="D116473" t="s">
        <v>79</v>
      </c>
      <c r="E116473" t="s">
        <v>2462</v>
      </c>
      <c r="F116473">
        <v>15</v>
      </c>
      <c r="G116473">
        <v>5</v>
      </c>
      <c r="H116473">
        <v>0</v>
      </c>
      <c r="I116473" t="s">
        <v>18</v>
      </c>
      <c r="J116473">
        <v>0.1</v>
      </c>
    </row>
    <row r="116474" spans="1:10" hidden="1" x14ac:dyDescent="0.3">
      <c r="A116474" t="s">
        <v>1721</v>
      </c>
      <c r="B116474" t="s">
        <v>1722</v>
      </c>
      <c r="C116474" t="s">
        <v>1734</v>
      </c>
      <c r="D116474" t="s">
        <v>79</v>
      </c>
      <c r="E116474" t="s">
        <v>2462</v>
      </c>
      <c r="F116474">
        <v>20</v>
      </c>
      <c r="G116474">
        <v>5</v>
      </c>
      <c r="H116474">
        <v>0</v>
      </c>
      <c r="I116474" t="s">
        <v>18</v>
      </c>
      <c r="J116474">
        <v>0.2</v>
      </c>
    </row>
    <row r="116475" spans="1:10" hidden="1" x14ac:dyDescent="0.3">
      <c r="A116475" t="s">
        <v>1721</v>
      </c>
      <c r="B116475" t="s">
        <v>1722</v>
      </c>
      <c r="C116475" t="s">
        <v>1734</v>
      </c>
      <c r="D116475" t="s">
        <v>79</v>
      </c>
      <c r="E116475" t="s">
        <v>2462</v>
      </c>
      <c r="F116475">
        <v>25</v>
      </c>
      <c r="G116475">
        <v>5</v>
      </c>
      <c r="H116475">
        <v>0</v>
      </c>
      <c r="I116475" t="s">
        <v>18</v>
      </c>
      <c r="J116475">
        <v>0.3</v>
      </c>
    </row>
    <row r="116476" spans="1:10" hidden="1" x14ac:dyDescent="0.3">
      <c r="A116476" t="s">
        <v>1721</v>
      </c>
      <c r="B116476" t="s">
        <v>1722</v>
      </c>
      <c r="C116476" t="s">
        <v>1734</v>
      </c>
      <c r="D116476" t="s">
        <v>79</v>
      </c>
      <c r="E116476" t="s">
        <v>2462</v>
      </c>
      <c r="F116476">
        <v>30</v>
      </c>
      <c r="G116476">
        <v>5</v>
      </c>
      <c r="H116476">
        <v>0</v>
      </c>
      <c r="I116476" t="s">
        <v>18</v>
      </c>
      <c r="J116476">
        <v>0.4</v>
      </c>
    </row>
    <row r="116477" spans="1:10" hidden="1" x14ac:dyDescent="0.3">
      <c r="A116477" t="s">
        <v>1721</v>
      </c>
      <c r="B116477" t="s">
        <v>1722</v>
      </c>
      <c r="C116477" t="s">
        <v>1734</v>
      </c>
      <c r="D116477" t="s">
        <v>79</v>
      </c>
      <c r="E116477" t="s">
        <v>2462</v>
      </c>
      <c r="F116477">
        <v>35</v>
      </c>
      <c r="G116477">
        <v>5</v>
      </c>
      <c r="H116477">
        <v>0</v>
      </c>
      <c r="I116477" t="s">
        <v>18</v>
      </c>
      <c r="J116477">
        <v>0.5</v>
      </c>
    </row>
    <row r="116478" spans="1:10" hidden="1" x14ac:dyDescent="0.3">
      <c r="A116478" t="s">
        <v>1721</v>
      </c>
      <c r="B116478" t="s">
        <v>1722</v>
      </c>
      <c r="C116478" t="s">
        <v>1734</v>
      </c>
      <c r="D116478" t="s">
        <v>79</v>
      </c>
      <c r="E116478" t="s">
        <v>2462</v>
      </c>
      <c r="F116478">
        <v>40</v>
      </c>
      <c r="G116478">
        <v>5</v>
      </c>
      <c r="H116478">
        <v>0</v>
      </c>
      <c r="I116478" t="s">
        <v>18</v>
      </c>
      <c r="J116478">
        <v>0.5</v>
      </c>
    </row>
    <row r="116479" spans="1:10" hidden="1" x14ac:dyDescent="0.3">
      <c r="A116479" t="s">
        <v>1721</v>
      </c>
      <c r="B116479" t="s">
        <v>1722</v>
      </c>
      <c r="C116479" t="s">
        <v>1734</v>
      </c>
      <c r="D116479" t="s">
        <v>79</v>
      </c>
      <c r="E116479" t="s">
        <v>2462</v>
      </c>
      <c r="F116479">
        <v>45</v>
      </c>
      <c r="G116479">
        <v>5</v>
      </c>
      <c r="H116479">
        <v>0</v>
      </c>
      <c r="I116479" t="s">
        <v>18</v>
      </c>
      <c r="J116479">
        <v>0.4</v>
      </c>
    </row>
    <row r="116480" spans="1:10" hidden="1" x14ac:dyDescent="0.3">
      <c r="A116480" t="s">
        <v>1721</v>
      </c>
      <c r="B116480" t="s">
        <v>1722</v>
      </c>
      <c r="C116480" t="s">
        <v>1734</v>
      </c>
      <c r="D116480" t="s">
        <v>79</v>
      </c>
      <c r="E116480" t="s">
        <v>2462</v>
      </c>
      <c r="F116480">
        <v>50</v>
      </c>
      <c r="G116480">
        <v>5</v>
      </c>
      <c r="H116480">
        <v>0</v>
      </c>
      <c r="I116480" t="s">
        <v>18</v>
      </c>
      <c r="J116480">
        <v>0.4</v>
      </c>
    </row>
    <row r="116481" spans="1:10" hidden="1" x14ac:dyDescent="0.3">
      <c r="A116481" t="s">
        <v>1721</v>
      </c>
      <c r="B116481" t="s">
        <v>1722</v>
      </c>
      <c r="C116481" t="s">
        <v>1734</v>
      </c>
      <c r="D116481" t="s">
        <v>79</v>
      </c>
      <c r="E116481" t="s">
        <v>2462</v>
      </c>
      <c r="F116481">
        <v>55</v>
      </c>
      <c r="G116481">
        <v>5</v>
      </c>
      <c r="H116481">
        <v>0</v>
      </c>
      <c r="I116481" t="s">
        <v>18</v>
      </c>
      <c r="J116481">
        <v>0.5</v>
      </c>
    </row>
    <row r="116482" spans="1:10" hidden="1" x14ac:dyDescent="0.3">
      <c r="A116482" t="s">
        <v>1721</v>
      </c>
      <c r="B116482" t="s">
        <v>1722</v>
      </c>
      <c r="C116482" t="s">
        <v>1734</v>
      </c>
      <c r="D116482" t="s">
        <v>79</v>
      </c>
      <c r="E116482" t="s">
        <v>2462</v>
      </c>
      <c r="F116482">
        <v>60</v>
      </c>
      <c r="G116482">
        <v>5</v>
      </c>
      <c r="H116482">
        <v>0</v>
      </c>
      <c r="I116482" t="s">
        <v>18</v>
      </c>
      <c r="J116482">
        <v>0.7</v>
      </c>
    </row>
    <row r="116483" spans="1:10" hidden="1" x14ac:dyDescent="0.3">
      <c r="A116483" t="s">
        <v>1721</v>
      </c>
      <c r="B116483" t="s">
        <v>1722</v>
      </c>
      <c r="C116483" t="s">
        <v>1734</v>
      </c>
      <c r="D116483" t="s">
        <v>79</v>
      </c>
      <c r="E116483" t="s">
        <v>2462</v>
      </c>
      <c r="F116483">
        <v>65</v>
      </c>
      <c r="G116483">
        <v>5</v>
      </c>
      <c r="H116483">
        <v>0.8</v>
      </c>
      <c r="I116483" t="s">
        <v>18</v>
      </c>
      <c r="J116483">
        <v>1.5</v>
      </c>
    </row>
    <row r="116484" spans="1:10" hidden="1" x14ac:dyDescent="0.3">
      <c r="A116484" t="s">
        <v>1721</v>
      </c>
      <c r="B116484" t="s">
        <v>1722</v>
      </c>
      <c r="C116484" t="s">
        <v>1734</v>
      </c>
      <c r="D116484" t="s">
        <v>79</v>
      </c>
      <c r="E116484" t="s">
        <v>2462</v>
      </c>
      <c r="F116484">
        <v>70</v>
      </c>
      <c r="G116484">
        <v>5</v>
      </c>
      <c r="H116484">
        <v>1.2</v>
      </c>
      <c r="I116484" t="s">
        <v>18</v>
      </c>
      <c r="J116484">
        <v>1.5</v>
      </c>
    </row>
    <row r="116485" spans="1:10" hidden="1" x14ac:dyDescent="0.3">
      <c r="A116485" t="s">
        <v>1721</v>
      </c>
      <c r="B116485" t="s">
        <v>1722</v>
      </c>
      <c r="C116485" t="s">
        <v>1734</v>
      </c>
      <c r="D116485" t="s">
        <v>79</v>
      </c>
      <c r="E116485" t="s">
        <v>2462</v>
      </c>
      <c r="F116485">
        <v>75</v>
      </c>
      <c r="G116485">
        <v>5</v>
      </c>
      <c r="H116485">
        <v>0.5</v>
      </c>
      <c r="I116485" t="s">
        <v>18</v>
      </c>
      <c r="J116485">
        <v>0.8</v>
      </c>
    </row>
    <row r="116486" spans="1:10" hidden="1" x14ac:dyDescent="0.3">
      <c r="A116486" t="s">
        <v>1721</v>
      </c>
      <c r="B116486" t="s">
        <v>1722</v>
      </c>
      <c r="C116486" t="s">
        <v>1734</v>
      </c>
      <c r="D116486" t="s">
        <v>79</v>
      </c>
      <c r="E116486" t="s">
        <v>2462</v>
      </c>
      <c r="F116486">
        <v>80</v>
      </c>
      <c r="G116486">
        <v>5</v>
      </c>
      <c r="H116486">
        <v>0.3</v>
      </c>
      <c r="I116486" t="s">
        <v>18</v>
      </c>
      <c r="J116486">
        <v>0.6</v>
      </c>
    </row>
    <row r="116487" spans="1:10" hidden="1" x14ac:dyDescent="0.3">
      <c r="A116487" t="s">
        <v>1721</v>
      </c>
      <c r="B116487" t="s">
        <v>1722</v>
      </c>
      <c r="C116487" t="s">
        <v>1734</v>
      </c>
      <c r="D116487" t="s">
        <v>79</v>
      </c>
      <c r="E116487" t="s">
        <v>2462</v>
      </c>
      <c r="F116487">
        <v>85</v>
      </c>
      <c r="G116487">
        <v>5</v>
      </c>
      <c r="H116487">
        <v>0.3</v>
      </c>
      <c r="I116487" t="s">
        <v>18</v>
      </c>
      <c r="J116487">
        <v>0.5</v>
      </c>
    </row>
    <row r="116488" spans="1:10" hidden="1" x14ac:dyDescent="0.3">
      <c r="A116488" t="s">
        <v>1721</v>
      </c>
      <c r="B116488" t="s">
        <v>1722</v>
      </c>
      <c r="C116488" t="s">
        <v>1734</v>
      </c>
      <c r="D116488" t="s">
        <v>79</v>
      </c>
      <c r="E116488" t="s">
        <v>2462</v>
      </c>
      <c r="F116488">
        <v>90</v>
      </c>
      <c r="G116488">
        <v>5</v>
      </c>
      <c r="H116488">
        <v>0.3</v>
      </c>
      <c r="I116488" t="s">
        <v>18</v>
      </c>
      <c r="J116488">
        <v>0.5</v>
      </c>
    </row>
    <row r="116489" spans="1:10" hidden="1" x14ac:dyDescent="0.3">
      <c r="A116489" t="s">
        <v>1721</v>
      </c>
      <c r="B116489" t="s">
        <v>1722</v>
      </c>
      <c r="C116489" t="s">
        <v>1734</v>
      </c>
      <c r="D116489" t="s">
        <v>79</v>
      </c>
      <c r="E116489" t="s">
        <v>2462</v>
      </c>
      <c r="F116489">
        <v>95</v>
      </c>
      <c r="G116489">
        <v>5</v>
      </c>
      <c r="H116489">
        <v>0.4</v>
      </c>
      <c r="I116489" t="s">
        <v>18</v>
      </c>
      <c r="J116489">
        <v>0.8</v>
      </c>
    </row>
    <row r="116490" spans="1:10" hidden="1" x14ac:dyDescent="0.3">
      <c r="A116490" t="s">
        <v>1721</v>
      </c>
      <c r="B116490" t="s">
        <v>1722</v>
      </c>
      <c r="C116490" t="s">
        <v>1734</v>
      </c>
      <c r="D116490" t="s">
        <v>79</v>
      </c>
      <c r="E116490" t="s">
        <v>2462</v>
      </c>
      <c r="F116490">
        <v>100</v>
      </c>
      <c r="G116490">
        <v>5</v>
      </c>
      <c r="H116490">
        <v>1.2</v>
      </c>
      <c r="I116490" t="s">
        <v>18</v>
      </c>
      <c r="J116490">
        <v>1.8</v>
      </c>
    </row>
    <row r="116491" spans="1:10" hidden="1" x14ac:dyDescent="0.3">
      <c r="A116491" t="s">
        <v>1721</v>
      </c>
      <c r="B116491" t="s">
        <v>1722</v>
      </c>
      <c r="C116491" t="s">
        <v>1735</v>
      </c>
      <c r="D116491" t="s">
        <v>81</v>
      </c>
      <c r="E116491" t="s">
        <v>2462</v>
      </c>
      <c r="F116491">
        <v>0</v>
      </c>
      <c r="G116491">
        <v>5</v>
      </c>
      <c r="H116491">
        <v>0.2</v>
      </c>
      <c r="I116491" t="s">
        <v>18</v>
      </c>
      <c r="J116491">
        <v>7.4</v>
      </c>
    </row>
    <row r="116492" spans="1:10" hidden="1" x14ac:dyDescent="0.3">
      <c r="A116492" t="s">
        <v>1721</v>
      </c>
      <c r="B116492" t="s">
        <v>1722</v>
      </c>
      <c r="C116492" t="s">
        <v>1735</v>
      </c>
      <c r="D116492" t="s">
        <v>81</v>
      </c>
      <c r="E116492" t="s">
        <v>2462</v>
      </c>
      <c r="F116492">
        <v>5</v>
      </c>
      <c r="G116492">
        <v>5</v>
      </c>
      <c r="H116492">
        <v>0.5</v>
      </c>
      <c r="I116492" t="s">
        <v>18</v>
      </c>
      <c r="J116492">
        <v>14.1</v>
      </c>
    </row>
    <row r="116493" spans="1:10" hidden="1" x14ac:dyDescent="0.3">
      <c r="A116493" t="s">
        <v>1721</v>
      </c>
      <c r="B116493" t="s">
        <v>1722</v>
      </c>
      <c r="C116493" t="s">
        <v>1735</v>
      </c>
      <c r="D116493" t="s">
        <v>81</v>
      </c>
      <c r="E116493" t="s">
        <v>2462</v>
      </c>
      <c r="F116493">
        <v>10</v>
      </c>
      <c r="G116493">
        <v>5</v>
      </c>
      <c r="H116493">
        <v>1.3</v>
      </c>
      <c r="I116493" t="s">
        <v>18</v>
      </c>
      <c r="J116493">
        <v>26.7</v>
      </c>
    </row>
    <row r="116494" spans="1:10" hidden="1" x14ac:dyDescent="0.3">
      <c r="A116494" t="s">
        <v>1721</v>
      </c>
      <c r="B116494" t="s">
        <v>1722</v>
      </c>
      <c r="C116494" t="s">
        <v>1735</v>
      </c>
      <c r="D116494" t="s">
        <v>81</v>
      </c>
      <c r="E116494" t="s">
        <v>2462</v>
      </c>
      <c r="F116494">
        <v>15</v>
      </c>
      <c r="G116494">
        <v>5</v>
      </c>
      <c r="H116494">
        <v>3.5</v>
      </c>
      <c r="I116494" t="s">
        <v>18</v>
      </c>
      <c r="J116494">
        <v>49.3</v>
      </c>
    </row>
    <row r="116495" spans="1:10" hidden="1" x14ac:dyDescent="0.3">
      <c r="A116495" t="s">
        <v>1721</v>
      </c>
      <c r="B116495" t="s">
        <v>1722</v>
      </c>
      <c r="C116495" t="s">
        <v>1735</v>
      </c>
      <c r="D116495" t="s">
        <v>81</v>
      </c>
      <c r="E116495" t="s">
        <v>2462</v>
      </c>
      <c r="F116495">
        <v>20</v>
      </c>
      <c r="G116495">
        <v>5</v>
      </c>
      <c r="H116495">
        <v>8.3000000000000007</v>
      </c>
      <c r="I116495" t="s">
        <v>18</v>
      </c>
      <c r="J116495">
        <v>86.6</v>
      </c>
    </row>
    <row r="116496" spans="1:10" hidden="1" x14ac:dyDescent="0.3">
      <c r="A116496" t="s">
        <v>1721</v>
      </c>
      <c r="B116496" t="s">
        <v>1722</v>
      </c>
      <c r="C116496" t="s">
        <v>1735</v>
      </c>
      <c r="D116496" t="s">
        <v>81</v>
      </c>
      <c r="E116496" t="s">
        <v>2462</v>
      </c>
      <c r="F116496">
        <v>25</v>
      </c>
      <c r="G116496">
        <v>5</v>
      </c>
      <c r="H116496">
        <v>18.100000000000001</v>
      </c>
      <c r="I116496" t="s">
        <v>18</v>
      </c>
      <c r="J116496">
        <v>140.30000000000001</v>
      </c>
    </row>
    <row r="116497" spans="1:10" hidden="1" x14ac:dyDescent="0.3">
      <c r="A116497" t="s">
        <v>1721</v>
      </c>
      <c r="B116497" t="s">
        <v>1722</v>
      </c>
      <c r="C116497" t="s">
        <v>1735</v>
      </c>
      <c r="D116497" t="s">
        <v>81</v>
      </c>
      <c r="E116497" t="s">
        <v>2462</v>
      </c>
      <c r="F116497">
        <v>30</v>
      </c>
      <c r="G116497">
        <v>5</v>
      </c>
      <c r="H116497">
        <v>33.700000000000003</v>
      </c>
      <c r="I116497" t="s">
        <v>18</v>
      </c>
      <c r="J116497">
        <v>204.9</v>
      </c>
    </row>
    <row r="116498" spans="1:10" hidden="1" x14ac:dyDescent="0.3">
      <c r="A116498" t="s">
        <v>1721</v>
      </c>
      <c r="B116498" t="s">
        <v>1722</v>
      </c>
      <c r="C116498" t="s">
        <v>1735</v>
      </c>
      <c r="D116498" t="s">
        <v>81</v>
      </c>
      <c r="E116498" t="s">
        <v>2462</v>
      </c>
      <c r="F116498">
        <v>35</v>
      </c>
      <c r="G116498">
        <v>5</v>
      </c>
      <c r="H116498">
        <v>52.9</v>
      </c>
      <c r="I116498" t="s">
        <v>18</v>
      </c>
      <c r="J116498">
        <v>265.89999999999998</v>
      </c>
    </row>
    <row r="116499" spans="1:10" hidden="1" x14ac:dyDescent="0.3">
      <c r="A116499" t="s">
        <v>1721</v>
      </c>
      <c r="B116499" t="s">
        <v>1722</v>
      </c>
      <c r="C116499" t="s">
        <v>1735</v>
      </c>
      <c r="D116499" t="s">
        <v>81</v>
      </c>
      <c r="E116499" t="s">
        <v>2462</v>
      </c>
      <c r="F116499">
        <v>40</v>
      </c>
      <c r="G116499">
        <v>5</v>
      </c>
      <c r="H116499">
        <v>69.599999999999994</v>
      </c>
      <c r="I116499" t="s">
        <v>18</v>
      </c>
      <c r="J116499">
        <v>306</v>
      </c>
    </row>
    <row r="116500" spans="1:10" hidden="1" x14ac:dyDescent="0.3">
      <c r="A116500" t="s">
        <v>1721</v>
      </c>
      <c r="B116500" t="s">
        <v>1722</v>
      </c>
      <c r="C116500" t="s">
        <v>1735</v>
      </c>
      <c r="D116500" t="s">
        <v>81</v>
      </c>
      <c r="E116500" t="s">
        <v>2462</v>
      </c>
      <c r="F116500">
        <v>45</v>
      </c>
      <c r="G116500">
        <v>5</v>
      </c>
      <c r="H116500">
        <v>78.5</v>
      </c>
      <c r="I116500" t="s">
        <v>18</v>
      </c>
      <c r="J116500">
        <v>316.5</v>
      </c>
    </row>
    <row r="116501" spans="1:10" hidden="1" x14ac:dyDescent="0.3">
      <c r="A116501" t="s">
        <v>1721</v>
      </c>
      <c r="B116501" t="s">
        <v>1722</v>
      </c>
      <c r="C116501" t="s">
        <v>1735</v>
      </c>
      <c r="D116501" t="s">
        <v>81</v>
      </c>
      <c r="E116501" t="s">
        <v>2462</v>
      </c>
      <c r="F116501">
        <v>50</v>
      </c>
      <c r="G116501">
        <v>5</v>
      </c>
      <c r="H116501">
        <v>80.3</v>
      </c>
      <c r="I116501" t="s">
        <v>18</v>
      </c>
      <c r="J116501">
        <v>302.5</v>
      </c>
    </row>
    <row r="116502" spans="1:10" hidden="1" x14ac:dyDescent="0.3">
      <c r="A116502" t="s">
        <v>1721</v>
      </c>
      <c r="B116502" t="s">
        <v>1722</v>
      </c>
      <c r="C116502" t="s">
        <v>1735</v>
      </c>
      <c r="D116502" t="s">
        <v>81</v>
      </c>
      <c r="E116502" t="s">
        <v>2462</v>
      </c>
      <c r="F116502">
        <v>55</v>
      </c>
      <c r="G116502">
        <v>5</v>
      </c>
      <c r="H116502">
        <v>78.099999999999994</v>
      </c>
      <c r="I116502" t="s">
        <v>18</v>
      </c>
      <c r="J116502">
        <v>276.3</v>
      </c>
    </row>
    <row r="116503" spans="1:10" hidden="1" x14ac:dyDescent="0.3">
      <c r="A116503" t="s">
        <v>1721</v>
      </c>
      <c r="B116503" t="s">
        <v>1722</v>
      </c>
      <c r="C116503" t="s">
        <v>1735</v>
      </c>
      <c r="D116503" t="s">
        <v>81</v>
      </c>
      <c r="E116503" t="s">
        <v>2462</v>
      </c>
      <c r="F116503">
        <v>60</v>
      </c>
      <c r="G116503">
        <v>5</v>
      </c>
      <c r="H116503">
        <v>75.099999999999994</v>
      </c>
      <c r="I116503" t="s">
        <v>18</v>
      </c>
      <c r="J116503">
        <v>249.7</v>
      </c>
    </row>
    <row r="116504" spans="1:10" hidden="1" x14ac:dyDescent="0.3">
      <c r="A116504" t="s">
        <v>1721</v>
      </c>
      <c r="B116504" t="s">
        <v>1722</v>
      </c>
      <c r="C116504" t="s">
        <v>1735</v>
      </c>
      <c r="D116504" t="s">
        <v>81</v>
      </c>
      <c r="E116504" t="s">
        <v>2462</v>
      </c>
      <c r="F116504">
        <v>65</v>
      </c>
      <c r="G116504">
        <v>5</v>
      </c>
      <c r="H116504">
        <v>73.099999999999994</v>
      </c>
      <c r="I116504" t="s">
        <v>18</v>
      </c>
      <c r="J116504">
        <v>231.6</v>
      </c>
    </row>
    <row r="116505" spans="1:10" hidden="1" x14ac:dyDescent="0.3">
      <c r="A116505" t="s">
        <v>1721</v>
      </c>
      <c r="B116505" t="s">
        <v>1722</v>
      </c>
      <c r="C116505" t="s">
        <v>1735</v>
      </c>
      <c r="D116505" t="s">
        <v>81</v>
      </c>
      <c r="E116505" t="s">
        <v>2462</v>
      </c>
      <c r="F116505">
        <v>70</v>
      </c>
      <c r="G116505">
        <v>5</v>
      </c>
      <c r="H116505">
        <v>71.900000000000006</v>
      </c>
      <c r="I116505" t="s">
        <v>18</v>
      </c>
      <c r="J116505">
        <v>223.2</v>
      </c>
    </row>
    <row r="116506" spans="1:10" hidden="1" x14ac:dyDescent="0.3">
      <c r="A116506" t="s">
        <v>1721</v>
      </c>
      <c r="B116506" t="s">
        <v>1722</v>
      </c>
      <c r="C116506" t="s">
        <v>1735</v>
      </c>
      <c r="D116506" t="s">
        <v>81</v>
      </c>
      <c r="E116506" t="s">
        <v>2462</v>
      </c>
      <c r="F116506">
        <v>75</v>
      </c>
      <c r="G116506">
        <v>5</v>
      </c>
      <c r="H116506">
        <v>68.8</v>
      </c>
      <c r="I116506" t="s">
        <v>18</v>
      </c>
      <c r="J116506">
        <v>210.3</v>
      </c>
    </row>
    <row r="116507" spans="1:10" hidden="1" x14ac:dyDescent="0.3">
      <c r="A116507" t="s">
        <v>1721</v>
      </c>
      <c r="B116507" t="s">
        <v>1722</v>
      </c>
      <c r="C116507" t="s">
        <v>1735</v>
      </c>
      <c r="D116507" t="s">
        <v>81</v>
      </c>
      <c r="E116507" t="s">
        <v>2462</v>
      </c>
      <c r="F116507">
        <v>80</v>
      </c>
      <c r="G116507">
        <v>5</v>
      </c>
      <c r="H116507">
        <v>59.4</v>
      </c>
      <c r="I116507" t="s">
        <v>18</v>
      </c>
      <c r="J116507">
        <v>172.3</v>
      </c>
    </row>
    <row r="116508" spans="1:10" hidden="1" x14ac:dyDescent="0.3">
      <c r="A116508" t="s">
        <v>1721</v>
      </c>
      <c r="B116508" t="s">
        <v>1722</v>
      </c>
      <c r="C116508" t="s">
        <v>1735</v>
      </c>
      <c r="D116508" t="s">
        <v>81</v>
      </c>
      <c r="E116508" t="s">
        <v>2462</v>
      </c>
      <c r="F116508">
        <v>85</v>
      </c>
      <c r="G116508">
        <v>5</v>
      </c>
      <c r="H116508">
        <v>44.4</v>
      </c>
      <c r="I116508" t="s">
        <v>18</v>
      </c>
      <c r="J116508">
        <v>114</v>
      </c>
    </row>
    <row r="116509" spans="1:10" hidden="1" x14ac:dyDescent="0.3">
      <c r="A116509" t="s">
        <v>1721</v>
      </c>
      <c r="B116509" t="s">
        <v>1722</v>
      </c>
      <c r="C116509" t="s">
        <v>1735</v>
      </c>
      <c r="D116509" t="s">
        <v>81</v>
      </c>
      <c r="E116509" t="s">
        <v>2462</v>
      </c>
      <c r="F116509">
        <v>90</v>
      </c>
      <c r="G116509">
        <v>5</v>
      </c>
      <c r="H116509">
        <v>28.4</v>
      </c>
      <c r="I116509" t="s">
        <v>18</v>
      </c>
      <c r="J116509">
        <v>60.2</v>
      </c>
    </row>
    <row r="116510" spans="1:10" hidden="1" x14ac:dyDescent="0.3">
      <c r="A116510" t="s">
        <v>1721</v>
      </c>
      <c r="B116510" t="s">
        <v>1722</v>
      </c>
      <c r="C116510" t="s">
        <v>1735</v>
      </c>
      <c r="D116510" t="s">
        <v>81</v>
      </c>
      <c r="E116510" t="s">
        <v>2462</v>
      </c>
      <c r="F116510">
        <v>95</v>
      </c>
      <c r="G116510">
        <v>5</v>
      </c>
      <c r="H116510">
        <v>15.9</v>
      </c>
      <c r="I116510" t="s">
        <v>18</v>
      </c>
      <c r="J116510">
        <v>26.3</v>
      </c>
    </row>
    <row r="116511" spans="1:10" hidden="1" x14ac:dyDescent="0.3">
      <c r="A116511" t="s">
        <v>1721</v>
      </c>
      <c r="B116511" t="s">
        <v>1722</v>
      </c>
      <c r="C116511" t="s">
        <v>1735</v>
      </c>
      <c r="D116511" t="s">
        <v>81</v>
      </c>
      <c r="E116511" t="s">
        <v>2462</v>
      </c>
      <c r="F116511">
        <v>100</v>
      </c>
      <c r="G116511">
        <v>5</v>
      </c>
      <c r="H116511">
        <v>8.1</v>
      </c>
      <c r="I116511" t="s">
        <v>18</v>
      </c>
      <c r="J116511">
        <v>10.1</v>
      </c>
    </row>
    <row r="116512" spans="1:10" hidden="1" x14ac:dyDescent="0.3">
      <c r="A116512" t="s">
        <v>1721</v>
      </c>
      <c r="B116512" t="s">
        <v>1722</v>
      </c>
      <c r="C116512" t="s">
        <v>1736</v>
      </c>
      <c r="D116512" t="s">
        <v>83</v>
      </c>
      <c r="E116512" t="s">
        <v>2462</v>
      </c>
      <c r="F116512">
        <v>0</v>
      </c>
      <c r="G116512">
        <v>5</v>
      </c>
      <c r="H116512">
        <v>0</v>
      </c>
      <c r="I116512" t="s">
        <v>18</v>
      </c>
      <c r="J116512">
        <v>0</v>
      </c>
    </row>
    <row r="116513" spans="1:10" hidden="1" x14ac:dyDescent="0.3">
      <c r="A116513" t="s">
        <v>1721</v>
      </c>
      <c r="B116513" t="s">
        <v>1722</v>
      </c>
      <c r="C116513" t="s">
        <v>1736</v>
      </c>
      <c r="D116513" t="s">
        <v>83</v>
      </c>
      <c r="E116513" t="s">
        <v>2462</v>
      </c>
      <c r="F116513">
        <v>5</v>
      </c>
      <c r="G116513">
        <v>5</v>
      </c>
      <c r="H116513">
        <v>0</v>
      </c>
      <c r="I116513" t="s">
        <v>18</v>
      </c>
      <c r="J116513">
        <v>0</v>
      </c>
    </row>
    <row r="116514" spans="1:10" hidden="1" x14ac:dyDescent="0.3">
      <c r="A116514" t="s">
        <v>1721</v>
      </c>
      <c r="B116514" t="s">
        <v>1722</v>
      </c>
      <c r="C116514" t="s">
        <v>1736</v>
      </c>
      <c r="D116514" t="s">
        <v>83</v>
      </c>
      <c r="E116514" t="s">
        <v>2462</v>
      </c>
      <c r="F116514">
        <v>10</v>
      </c>
      <c r="G116514">
        <v>5</v>
      </c>
      <c r="H116514">
        <v>0</v>
      </c>
      <c r="I116514" t="s">
        <v>18</v>
      </c>
      <c r="J116514">
        <v>0</v>
      </c>
    </row>
    <row r="116515" spans="1:10" hidden="1" x14ac:dyDescent="0.3">
      <c r="A116515" t="s">
        <v>1721</v>
      </c>
      <c r="B116515" t="s">
        <v>1722</v>
      </c>
      <c r="C116515" t="s">
        <v>1736</v>
      </c>
      <c r="D116515" t="s">
        <v>83</v>
      </c>
      <c r="E116515" t="s">
        <v>2462</v>
      </c>
      <c r="F116515">
        <v>15</v>
      </c>
      <c r="G116515">
        <v>5</v>
      </c>
      <c r="H116515">
        <v>0</v>
      </c>
      <c r="I116515" t="s">
        <v>18</v>
      </c>
      <c r="J116515">
        <v>0.1</v>
      </c>
    </row>
    <row r="116516" spans="1:10" hidden="1" x14ac:dyDescent="0.3">
      <c r="A116516" t="s">
        <v>1721</v>
      </c>
      <c r="B116516" t="s">
        <v>1722</v>
      </c>
      <c r="C116516" t="s">
        <v>1736</v>
      </c>
      <c r="D116516" t="s">
        <v>83</v>
      </c>
      <c r="E116516" t="s">
        <v>2462</v>
      </c>
      <c r="F116516">
        <v>20</v>
      </c>
      <c r="G116516">
        <v>5</v>
      </c>
      <c r="H116516">
        <v>0</v>
      </c>
      <c r="I116516" t="s">
        <v>18</v>
      </c>
      <c r="J116516">
        <v>0.2</v>
      </c>
    </row>
    <row r="116517" spans="1:10" hidden="1" x14ac:dyDescent="0.3">
      <c r="A116517" t="s">
        <v>1721</v>
      </c>
      <c r="B116517" t="s">
        <v>1722</v>
      </c>
      <c r="C116517" t="s">
        <v>1736</v>
      </c>
      <c r="D116517" t="s">
        <v>83</v>
      </c>
      <c r="E116517" t="s">
        <v>2462</v>
      </c>
      <c r="F116517">
        <v>25</v>
      </c>
      <c r="G116517">
        <v>5</v>
      </c>
      <c r="H116517">
        <v>0</v>
      </c>
      <c r="I116517" t="s">
        <v>18</v>
      </c>
      <c r="J116517">
        <v>0.4</v>
      </c>
    </row>
    <row r="116518" spans="1:10" hidden="1" x14ac:dyDescent="0.3">
      <c r="A116518" t="s">
        <v>1721</v>
      </c>
      <c r="B116518" t="s">
        <v>1722</v>
      </c>
      <c r="C116518" t="s">
        <v>1736</v>
      </c>
      <c r="D116518" t="s">
        <v>83</v>
      </c>
      <c r="E116518" t="s">
        <v>2462</v>
      </c>
      <c r="F116518">
        <v>30</v>
      </c>
      <c r="G116518">
        <v>5</v>
      </c>
      <c r="H116518">
        <v>0</v>
      </c>
      <c r="I116518" t="s">
        <v>18</v>
      </c>
      <c r="J116518">
        <v>0.6</v>
      </c>
    </row>
    <row r="116519" spans="1:10" hidden="1" x14ac:dyDescent="0.3">
      <c r="A116519" t="s">
        <v>1721</v>
      </c>
      <c r="B116519" t="s">
        <v>1722</v>
      </c>
      <c r="C116519" t="s">
        <v>1736</v>
      </c>
      <c r="D116519" t="s">
        <v>83</v>
      </c>
      <c r="E116519" t="s">
        <v>2462</v>
      </c>
      <c r="F116519">
        <v>35</v>
      </c>
      <c r="G116519">
        <v>5</v>
      </c>
      <c r="H116519">
        <v>0</v>
      </c>
      <c r="I116519" t="s">
        <v>18</v>
      </c>
      <c r="J116519">
        <v>0.8</v>
      </c>
    </row>
    <row r="116520" spans="1:10" hidden="1" x14ac:dyDescent="0.3">
      <c r="A116520" t="s">
        <v>1721</v>
      </c>
      <c r="B116520" t="s">
        <v>1722</v>
      </c>
      <c r="C116520" t="s">
        <v>1736</v>
      </c>
      <c r="D116520" t="s">
        <v>83</v>
      </c>
      <c r="E116520" t="s">
        <v>2462</v>
      </c>
      <c r="F116520">
        <v>40</v>
      </c>
      <c r="G116520">
        <v>5</v>
      </c>
      <c r="H116520">
        <v>0</v>
      </c>
      <c r="I116520" t="s">
        <v>18</v>
      </c>
      <c r="J116520">
        <v>1</v>
      </c>
    </row>
    <row r="116521" spans="1:10" hidden="1" x14ac:dyDescent="0.3">
      <c r="A116521" t="s">
        <v>1721</v>
      </c>
      <c r="B116521" t="s">
        <v>1722</v>
      </c>
      <c r="C116521" t="s">
        <v>1736</v>
      </c>
      <c r="D116521" t="s">
        <v>83</v>
      </c>
      <c r="E116521" t="s">
        <v>2462</v>
      </c>
      <c r="F116521">
        <v>45</v>
      </c>
      <c r="G116521">
        <v>5</v>
      </c>
      <c r="H116521">
        <v>0</v>
      </c>
      <c r="I116521" t="s">
        <v>18</v>
      </c>
      <c r="J116521">
        <v>0.9</v>
      </c>
    </row>
    <row r="116522" spans="1:10" hidden="1" x14ac:dyDescent="0.3">
      <c r="A116522" t="s">
        <v>1721</v>
      </c>
      <c r="B116522" t="s">
        <v>1722</v>
      </c>
      <c r="C116522" t="s">
        <v>1736</v>
      </c>
      <c r="D116522" t="s">
        <v>83</v>
      </c>
      <c r="E116522" t="s">
        <v>2462</v>
      </c>
      <c r="F116522">
        <v>50</v>
      </c>
      <c r="G116522">
        <v>5</v>
      </c>
      <c r="H116522">
        <v>0.1</v>
      </c>
      <c r="I116522" t="s">
        <v>18</v>
      </c>
      <c r="J116522">
        <v>1</v>
      </c>
    </row>
    <row r="116523" spans="1:10" hidden="1" x14ac:dyDescent="0.3">
      <c r="A116523" t="s">
        <v>1721</v>
      </c>
      <c r="B116523" t="s">
        <v>1722</v>
      </c>
      <c r="C116523" t="s">
        <v>1736</v>
      </c>
      <c r="D116523" t="s">
        <v>83</v>
      </c>
      <c r="E116523" t="s">
        <v>2462</v>
      </c>
      <c r="F116523">
        <v>55</v>
      </c>
      <c r="G116523">
        <v>5</v>
      </c>
      <c r="H116523">
        <v>0.2</v>
      </c>
      <c r="I116523" t="s">
        <v>18</v>
      </c>
      <c r="J116523">
        <v>1.3</v>
      </c>
    </row>
    <row r="116524" spans="1:10" hidden="1" x14ac:dyDescent="0.3">
      <c r="A116524" t="s">
        <v>1721</v>
      </c>
      <c r="B116524" t="s">
        <v>1722</v>
      </c>
      <c r="C116524" t="s">
        <v>1736</v>
      </c>
      <c r="D116524" t="s">
        <v>83</v>
      </c>
      <c r="E116524" t="s">
        <v>2462</v>
      </c>
      <c r="F116524">
        <v>60</v>
      </c>
      <c r="G116524">
        <v>5</v>
      </c>
      <c r="H116524">
        <v>0.7</v>
      </c>
      <c r="I116524" t="s">
        <v>18</v>
      </c>
      <c r="J116524">
        <v>1.8</v>
      </c>
    </row>
    <row r="116525" spans="1:10" hidden="1" x14ac:dyDescent="0.3">
      <c r="A116525" t="s">
        <v>1721</v>
      </c>
      <c r="B116525" t="s">
        <v>1722</v>
      </c>
      <c r="C116525" t="s">
        <v>1736</v>
      </c>
      <c r="D116525" t="s">
        <v>83</v>
      </c>
      <c r="E116525" t="s">
        <v>2462</v>
      </c>
      <c r="F116525">
        <v>65</v>
      </c>
      <c r="G116525">
        <v>5</v>
      </c>
      <c r="H116525">
        <v>2</v>
      </c>
      <c r="I116525" t="s">
        <v>18</v>
      </c>
      <c r="J116525">
        <v>2.6</v>
      </c>
    </row>
    <row r="116526" spans="1:10" hidden="1" x14ac:dyDescent="0.3">
      <c r="A116526" t="s">
        <v>1721</v>
      </c>
      <c r="B116526" t="s">
        <v>1722</v>
      </c>
      <c r="C116526" t="s">
        <v>1736</v>
      </c>
      <c r="D116526" t="s">
        <v>83</v>
      </c>
      <c r="E116526" t="s">
        <v>2462</v>
      </c>
      <c r="F116526">
        <v>70</v>
      </c>
      <c r="G116526">
        <v>5</v>
      </c>
      <c r="H116526">
        <v>2</v>
      </c>
      <c r="I116526" t="s">
        <v>18</v>
      </c>
      <c r="J116526">
        <v>2.4</v>
      </c>
    </row>
    <row r="116527" spans="1:10" hidden="1" x14ac:dyDescent="0.3">
      <c r="A116527" t="s">
        <v>1721</v>
      </c>
      <c r="B116527" t="s">
        <v>1722</v>
      </c>
      <c r="C116527" t="s">
        <v>1736</v>
      </c>
      <c r="D116527" t="s">
        <v>83</v>
      </c>
      <c r="E116527" t="s">
        <v>2462</v>
      </c>
      <c r="F116527">
        <v>75</v>
      </c>
      <c r="G116527">
        <v>5</v>
      </c>
      <c r="H116527">
        <v>0.7</v>
      </c>
      <c r="I116527" t="s">
        <v>18</v>
      </c>
      <c r="J116527">
        <v>1.4</v>
      </c>
    </row>
    <row r="116528" spans="1:10" hidden="1" x14ac:dyDescent="0.3">
      <c r="A116528" t="s">
        <v>1721</v>
      </c>
      <c r="B116528" t="s">
        <v>1722</v>
      </c>
      <c r="C116528" t="s">
        <v>1736</v>
      </c>
      <c r="D116528" t="s">
        <v>83</v>
      </c>
      <c r="E116528" t="s">
        <v>2462</v>
      </c>
      <c r="F116528">
        <v>80</v>
      </c>
      <c r="G116528">
        <v>5</v>
      </c>
      <c r="H116528">
        <v>0.4</v>
      </c>
      <c r="I116528" t="s">
        <v>18</v>
      </c>
      <c r="J116528">
        <v>0.9</v>
      </c>
    </row>
    <row r="116529" spans="1:10" hidden="1" x14ac:dyDescent="0.3">
      <c r="A116529" t="s">
        <v>1721</v>
      </c>
      <c r="B116529" t="s">
        <v>1722</v>
      </c>
      <c r="C116529" t="s">
        <v>1736</v>
      </c>
      <c r="D116529" t="s">
        <v>83</v>
      </c>
      <c r="E116529" t="s">
        <v>2462</v>
      </c>
      <c r="F116529">
        <v>85</v>
      </c>
      <c r="G116529">
        <v>5</v>
      </c>
      <c r="H116529">
        <v>0.2</v>
      </c>
      <c r="I116529" t="s">
        <v>18</v>
      </c>
      <c r="J116529">
        <v>0.7</v>
      </c>
    </row>
    <row r="116530" spans="1:10" hidden="1" x14ac:dyDescent="0.3">
      <c r="A116530" t="s">
        <v>1721</v>
      </c>
      <c r="B116530" t="s">
        <v>1722</v>
      </c>
      <c r="C116530" t="s">
        <v>1736</v>
      </c>
      <c r="D116530" t="s">
        <v>83</v>
      </c>
      <c r="E116530" t="s">
        <v>2462</v>
      </c>
      <c r="F116530">
        <v>90</v>
      </c>
      <c r="G116530">
        <v>5</v>
      </c>
      <c r="H116530">
        <v>0.2</v>
      </c>
      <c r="I116530" t="s">
        <v>18</v>
      </c>
      <c r="J116530">
        <v>0.7</v>
      </c>
    </row>
    <row r="116531" spans="1:10" hidden="1" x14ac:dyDescent="0.3">
      <c r="A116531" t="s">
        <v>1721</v>
      </c>
      <c r="B116531" t="s">
        <v>1722</v>
      </c>
      <c r="C116531" t="s">
        <v>1736</v>
      </c>
      <c r="D116531" t="s">
        <v>83</v>
      </c>
      <c r="E116531" t="s">
        <v>2462</v>
      </c>
      <c r="F116531">
        <v>95</v>
      </c>
      <c r="G116531">
        <v>5</v>
      </c>
      <c r="H116531">
        <v>0.4</v>
      </c>
      <c r="I116531" t="s">
        <v>18</v>
      </c>
      <c r="J116531">
        <v>1.1000000000000001</v>
      </c>
    </row>
    <row r="116532" spans="1:10" hidden="1" x14ac:dyDescent="0.3">
      <c r="A116532" t="s">
        <v>1721</v>
      </c>
      <c r="B116532" t="s">
        <v>1722</v>
      </c>
      <c r="C116532" t="s">
        <v>1736</v>
      </c>
      <c r="D116532" t="s">
        <v>83</v>
      </c>
      <c r="E116532" t="s">
        <v>2462</v>
      </c>
      <c r="F116532">
        <v>100</v>
      </c>
      <c r="G116532">
        <v>5</v>
      </c>
      <c r="H116532">
        <v>1.1000000000000001</v>
      </c>
      <c r="I116532" t="s">
        <v>18</v>
      </c>
      <c r="J116532">
        <v>2.2000000000000002</v>
      </c>
    </row>
    <row r="116533" spans="1:10" hidden="1" x14ac:dyDescent="0.3">
      <c r="A116533" t="s">
        <v>1721</v>
      </c>
      <c r="B116533" t="s">
        <v>1722</v>
      </c>
      <c r="C116533" t="s">
        <v>1737</v>
      </c>
      <c r="D116533" t="s">
        <v>85</v>
      </c>
      <c r="E116533" t="s">
        <v>2462</v>
      </c>
      <c r="F116533">
        <v>0</v>
      </c>
      <c r="G116533">
        <v>5</v>
      </c>
      <c r="H116533">
        <v>0.2</v>
      </c>
      <c r="I116533" t="s">
        <v>18</v>
      </c>
      <c r="J116533">
        <v>7.4</v>
      </c>
    </row>
    <row r="116534" spans="1:10" hidden="1" x14ac:dyDescent="0.3">
      <c r="A116534" t="s">
        <v>1721</v>
      </c>
      <c r="B116534" t="s">
        <v>1722</v>
      </c>
      <c r="C116534" t="s">
        <v>1737</v>
      </c>
      <c r="D116534" t="s">
        <v>85</v>
      </c>
      <c r="E116534" t="s">
        <v>2462</v>
      </c>
      <c r="F116534">
        <v>5</v>
      </c>
      <c r="G116534">
        <v>5</v>
      </c>
      <c r="H116534">
        <v>0.5</v>
      </c>
      <c r="I116534" t="s">
        <v>18</v>
      </c>
      <c r="J116534">
        <v>14.1</v>
      </c>
    </row>
    <row r="116535" spans="1:10" hidden="1" x14ac:dyDescent="0.3">
      <c r="A116535" t="s">
        <v>1721</v>
      </c>
      <c r="B116535" t="s">
        <v>1722</v>
      </c>
      <c r="C116535" t="s">
        <v>1737</v>
      </c>
      <c r="D116535" t="s">
        <v>85</v>
      </c>
      <c r="E116535" t="s">
        <v>2462</v>
      </c>
      <c r="F116535">
        <v>10</v>
      </c>
      <c r="G116535">
        <v>5</v>
      </c>
      <c r="H116535">
        <v>1.3</v>
      </c>
      <c r="I116535" t="s">
        <v>18</v>
      </c>
      <c r="J116535">
        <v>26.7</v>
      </c>
    </row>
    <row r="116536" spans="1:10" hidden="1" x14ac:dyDescent="0.3">
      <c r="A116536" t="s">
        <v>1721</v>
      </c>
      <c r="B116536" t="s">
        <v>1722</v>
      </c>
      <c r="C116536" t="s">
        <v>1737</v>
      </c>
      <c r="D116536" t="s">
        <v>85</v>
      </c>
      <c r="E116536" t="s">
        <v>2462</v>
      </c>
      <c r="F116536">
        <v>15</v>
      </c>
      <c r="G116536">
        <v>5</v>
      </c>
      <c r="H116536">
        <v>3.5</v>
      </c>
      <c r="I116536" t="s">
        <v>18</v>
      </c>
      <c r="J116536">
        <v>49.3</v>
      </c>
    </row>
    <row r="116537" spans="1:10" hidden="1" x14ac:dyDescent="0.3">
      <c r="A116537" t="s">
        <v>1721</v>
      </c>
      <c r="B116537" t="s">
        <v>1722</v>
      </c>
      <c r="C116537" t="s">
        <v>1737</v>
      </c>
      <c r="D116537" t="s">
        <v>85</v>
      </c>
      <c r="E116537" t="s">
        <v>2462</v>
      </c>
      <c r="F116537">
        <v>20</v>
      </c>
      <c r="G116537">
        <v>5</v>
      </c>
      <c r="H116537">
        <v>8.3000000000000007</v>
      </c>
      <c r="I116537" t="s">
        <v>18</v>
      </c>
      <c r="J116537">
        <v>86.6</v>
      </c>
    </row>
    <row r="116538" spans="1:10" hidden="1" x14ac:dyDescent="0.3">
      <c r="A116538" t="s">
        <v>1721</v>
      </c>
      <c r="B116538" t="s">
        <v>1722</v>
      </c>
      <c r="C116538" t="s">
        <v>1737</v>
      </c>
      <c r="D116538" t="s">
        <v>85</v>
      </c>
      <c r="E116538" t="s">
        <v>2462</v>
      </c>
      <c r="F116538">
        <v>25</v>
      </c>
      <c r="G116538">
        <v>5</v>
      </c>
      <c r="H116538">
        <v>18.100000000000001</v>
      </c>
      <c r="I116538" t="s">
        <v>18</v>
      </c>
      <c r="J116538">
        <v>140.4</v>
      </c>
    </row>
    <row r="116539" spans="1:10" hidden="1" x14ac:dyDescent="0.3">
      <c r="A116539" t="s">
        <v>1721</v>
      </c>
      <c r="B116539" t="s">
        <v>1722</v>
      </c>
      <c r="C116539" t="s">
        <v>1737</v>
      </c>
      <c r="D116539" t="s">
        <v>85</v>
      </c>
      <c r="E116539" t="s">
        <v>2462</v>
      </c>
      <c r="F116539">
        <v>30</v>
      </c>
      <c r="G116539">
        <v>5</v>
      </c>
      <c r="H116539">
        <v>33.700000000000003</v>
      </c>
      <c r="I116539" t="s">
        <v>18</v>
      </c>
      <c r="J116539">
        <v>205.1</v>
      </c>
    </row>
    <row r="116540" spans="1:10" hidden="1" x14ac:dyDescent="0.3">
      <c r="A116540" t="s">
        <v>1721</v>
      </c>
      <c r="B116540" t="s">
        <v>1722</v>
      </c>
      <c r="C116540" t="s">
        <v>1737</v>
      </c>
      <c r="D116540" t="s">
        <v>85</v>
      </c>
      <c r="E116540" t="s">
        <v>2462</v>
      </c>
      <c r="F116540">
        <v>35</v>
      </c>
      <c r="G116540">
        <v>5</v>
      </c>
      <c r="H116540">
        <v>52.9</v>
      </c>
      <c r="I116540" t="s">
        <v>18</v>
      </c>
      <c r="J116540">
        <v>266.2</v>
      </c>
    </row>
    <row r="116541" spans="1:10" hidden="1" x14ac:dyDescent="0.3">
      <c r="A116541" t="s">
        <v>1721</v>
      </c>
      <c r="B116541" t="s">
        <v>1722</v>
      </c>
      <c r="C116541" t="s">
        <v>1737</v>
      </c>
      <c r="D116541" t="s">
        <v>85</v>
      </c>
      <c r="E116541" t="s">
        <v>2462</v>
      </c>
      <c r="F116541">
        <v>40</v>
      </c>
      <c r="G116541">
        <v>5</v>
      </c>
      <c r="H116541">
        <v>69.599999999999994</v>
      </c>
      <c r="I116541" t="s">
        <v>18</v>
      </c>
      <c r="J116541">
        <v>306.3</v>
      </c>
    </row>
    <row r="116542" spans="1:10" hidden="1" x14ac:dyDescent="0.3">
      <c r="A116542" t="s">
        <v>1721</v>
      </c>
      <c r="B116542" t="s">
        <v>1722</v>
      </c>
      <c r="C116542" t="s">
        <v>1737</v>
      </c>
      <c r="D116542" t="s">
        <v>85</v>
      </c>
      <c r="E116542" t="s">
        <v>2462</v>
      </c>
      <c r="F116542">
        <v>45</v>
      </c>
      <c r="G116542">
        <v>5</v>
      </c>
      <c r="H116542">
        <v>78.5</v>
      </c>
      <c r="I116542" t="s">
        <v>18</v>
      </c>
      <c r="J116542">
        <v>316.89999999999998</v>
      </c>
    </row>
    <row r="116543" spans="1:10" hidden="1" x14ac:dyDescent="0.3">
      <c r="A116543" t="s">
        <v>1721</v>
      </c>
      <c r="B116543" t="s">
        <v>1722</v>
      </c>
      <c r="C116543" t="s">
        <v>1737</v>
      </c>
      <c r="D116543" t="s">
        <v>85</v>
      </c>
      <c r="E116543" t="s">
        <v>2462</v>
      </c>
      <c r="F116543">
        <v>50</v>
      </c>
      <c r="G116543">
        <v>5</v>
      </c>
      <c r="H116543">
        <v>80.3</v>
      </c>
      <c r="I116543" t="s">
        <v>18</v>
      </c>
      <c r="J116543">
        <v>302.89999999999998</v>
      </c>
    </row>
    <row r="116544" spans="1:10" hidden="1" x14ac:dyDescent="0.3">
      <c r="A116544" t="s">
        <v>1721</v>
      </c>
      <c r="B116544" t="s">
        <v>1722</v>
      </c>
      <c r="C116544" t="s">
        <v>1737</v>
      </c>
      <c r="D116544" t="s">
        <v>85</v>
      </c>
      <c r="E116544" t="s">
        <v>2462</v>
      </c>
      <c r="F116544">
        <v>55</v>
      </c>
      <c r="G116544">
        <v>5</v>
      </c>
      <c r="H116544">
        <v>78.099999999999994</v>
      </c>
      <c r="I116544" t="s">
        <v>18</v>
      </c>
      <c r="J116544">
        <v>276.5</v>
      </c>
    </row>
    <row r="116545" spans="1:10" hidden="1" x14ac:dyDescent="0.3">
      <c r="A116545" t="s">
        <v>1721</v>
      </c>
      <c r="B116545" t="s">
        <v>1722</v>
      </c>
      <c r="C116545" t="s">
        <v>1737</v>
      </c>
      <c r="D116545" t="s">
        <v>85</v>
      </c>
      <c r="E116545" t="s">
        <v>2462</v>
      </c>
      <c r="F116545">
        <v>60</v>
      </c>
      <c r="G116545">
        <v>5</v>
      </c>
      <c r="H116545">
        <v>75.099999999999994</v>
      </c>
      <c r="I116545" t="s">
        <v>18</v>
      </c>
      <c r="J116545">
        <v>249.8</v>
      </c>
    </row>
    <row r="116546" spans="1:10" hidden="1" x14ac:dyDescent="0.3">
      <c r="A116546" t="s">
        <v>1721</v>
      </c>
      <c r="B116546" t="s">
        <v>1722</v>
      </c>
      <c r="C116546" t="s">
        <v>1737</v>
      </c>
      <c r="D116546" t="s">
        <v>85</v>
      </c>
      <c r="E116546" t="s">
        <v>2462</v>
      </c>
      <c r="F116546">
        <v>65</v>
      </c>
      <c r="G116546">
        <v>5</v>
      </c>
      <c r="H116546">
        <v>73.099999999999994</v>
      </c>
      <c r="I116546" t="s">
        <v>18</v>
      </c>
      <c r="J116546">
        <v>231.6</v>
      </c>
    </row>
    <row r="116547" spans="1:10" hidden="1" x14ac:dyDescent="0.3">
      <c r="A116547" t="s">
        <v>1721</v>
      </c>
      <c r="B116547" t="s">
        <v>1722</v>
      </c>
      <c r="C116547" t="s">
        <v>1737</v>
      </c>
      <c r="D116547" t="s">
        <v>85</v>
      </c>
      <c r="E116547" t="s">
        <v>2462</v>
      </c>
      <c r="F116547">
        <v>70</v>
      </c>
      <c r="G116547">
        <v>5</v>
      </c>
      <c r="H116547">
        <v>71.900000000000006</v>
      </c>
      <c r="I116547" t="s">
        <v>18</v>
      </c>
      <c r="J116547">
        <v>223.2</v>
      </c>
    </row>
    <row r="116548" spans="1:10" hidden="1" x14ac:dyDescent="0.3">
      <c r="A116548" t="s">
        <v>1721</v>
      </c>
      <c r="B116548" t="s">
        <v>1722</v>
      </c>
      <c r="C116548" t="s">
        <v>1737</v>
      </c>
      <c r="D116548" t="s">
        <v>85</v>
      </c>
      <c r="E116548" t="s">
        <v>2462</v>
      </c>
      <c r="F116548">
        <v>75</v>
      </c>
      <c r="G116548">
        <v>5</v>
      </c>
      <c r="H116548">
        <v>68.8</v>
      </c>
      <c r="I116548" t="s">
        <v>18</v>
      </c>
      <c r="J116548">
        <v>210.3</v>
      </c>
    </row>
    <row r="116549" spans="1:10" hidden="1" x14ac:dyDescent="0.3">
      <c r="A116549" t="s">
        <v>1721</v>
      </c>
      <c r="B116549" t="s">
        <v>1722</v>
      </c>
      <c r="C116549" t="s">
        <v>1737</v>
      </c>
      <c r="D116549" t="s">
        <v>85</v>
      </c>
      <c r="E116549" t="s">
        <v>2462</v>
      </c>
      <c r="F116549">
        <v>80</v>
      </c>
      <c r="G116549">
        <v>5</v>
      </c>
      <c r="H116549">
        <v>59.4</v>
      </c>
      <c r="I116549" t="s">
        <v>18</v>
      </c>
      <c r="J116549">
        <v>172.3</v>
      </c>
    </row>
    <row r="116550" spans="1:10" hidden="1" x14ac:dyDescent="0.3">
      <c r="A116550" t="s">
        <v>1721</v>
      </c>
      <c r="B116550" t="s">
        <v>1722</v>
      </c>
      <c r="C116550" t="s">
        <v>1737</v>
      </c>
      <c r="D116550" t="s">
        <v>85</v>
      </c>
      <c r="E116550" t="s">
        <v>2462</v>
      </c>
      <c r="F116550">
        <v>85</v>
      </c>
      <c r="G116550">
        <v>5</v>
      </c>
      <c r="H116550">
        <v>44.4</v>
      </c>
      <c r="I116550" t="s">
        <v>18</v>
      </c>
      <c r="J116550">
        <v>114</v>
      </c>
    </row>
    <row r="116551" spans="1:10" hidden="1" x14ac:dyDescent="0.3">
      <c r="A116551" t="s">
        <v>1721</v>
      </c>
      <c r="B116551" t="s">
        <v>1722</v>
      </c>
      <c r="C116551" t="s">
        <v>1737</v>
      </c>
      <c r="D116551" t="s">
        <v>85</v>
      </c>
      <c r="E116551" t="s">
        <v>2462</v>
      </c>
      <c r="F116551">
        <v>90</v>
      </c>
      <c r="G116551">
        <v>5</v>
      </c>
      <c r="H116551">
        <v>28.4</v>
      </c>
      <c r="I116551" t="s">
        <v>18</v>
      </c>
      <c r="J116551">
        <v>60.2</v>
      </c>
    </row>
    <row r="116552" spans="1:10" hidden="1" x14ac:dyDescent="0.3">
      <c r="A116552" t="s">
        <v>1721</v>
      </c>
      <c r="B116552" t="s">
        <v>1722</v>
      </c>
      <c r="C116552" t="s">
        <v>1737</v>
      </c>
      <c r="D116552" t="s">
        <v>85</v>
      </c>
      <c r="E116552" t="s">
        <v>2462</v>
      </c>
      <c r="F116552">
        <v>95</v>
      </c>
      <c r="G116552">
        <v>5</v>
      </c>
      <c r="H116552">
        <v>15.9</v>
      </c>
      <c r="I116552" t="s">
        <v>18</v>
      </c>
      <c r="J116552">
        <v>26.3</v>
      </c>
    </row>
    <row r="116553" spans="1:10" hidden="1" x14ac:dyDescent="0.3">
      <c r="A116553" t="s">
        <v>1721</v>
      </c>
      <c r="B116553" t="s">
        <v>1722</v>
      </c>
      <c r="C116553" t="s">
        <v>1737</v>
      </c>
      <c r="D116553" t="s">
        <v>85</v>
      </c>
      <c r="E116553" t="s">
        <v>2462</v>
      </c>
      <c r="F116553">
        <v>100</v>
      </c>
      <c r="G116553">
        <v>5</v>
      </c>
      <c r="H116553">
        <v>8.1</v>
      </c>
      <c r="I116553" t="s">
        <v>18</v>
      </c>
      <c r="J116553">
        <v>10.1</v>
      </c>
    </row>
    <row r="116554" spans="1:10" hidden="1" x14ac:dyDescent="0.3">
      <c r="A116554" t="s">
        <v>1721</v>
      </c>
      <c r="B116554" t="s">
        <v>1722</v>
      </c>
      <c r="C116554" t="s">
        <v>1738</v>
      </c>
      <c r="D116554" t="s">
        <v>87</v>
      </c>
      <c r="E116554" t="s">
        <v>2462</v>
      </c>
      <c r="F116554">
        <v>0</v>
      </c>
      <c r="G116554">
        <v>5</v>
      </c>
      <c r="H116554">
        <v>0</v>
      </c>
      <c r="I116554" t="s">
        <v>18</v>
      </c>
      <c r="J116554">
        <v>0</v>
      </c>
    </row>
    <row r="116555" spans="1:10" hidden="1" x14ac:dyDescent="0.3">
      <c r="A116555" t="s">
        <v>1721</v>
      </c>
      <c r="B116555" t="s">
        <v>1722</v>
      </c>
      <c r="C116555" t="s">
        <v>1738</v>
      </c>
      <c r="D116555" t="s">
        <v>87</v>
      </c>
      <c r="E116555" t="s">
        <v>2462</v>
      </c>
      <c r="F116555">
        <v>5</v>
      </c>
      <c r="G116555">
        <v>5</v>
      </c>
      <c r="H116555">
        <v>0</v>
      </c>
      <c r="I116555" t="s">
        <v>18</v>
      </c>
      <c r="J116555">
        <v>0</v>
      </c>
    </row>
    <row r="116556" spans="1:10" hidden="1" x14ac:dyDescent="0.3">
      <c r="A116556" t="s">
        <v>1721</v>
      </c>
      <c r="B116556" t="s">
        <v>1722</v>
      </c>
      <c r="C116556" t="s">
        <v>1738</v>
      </c>
      <c r="D116556" t="s">
        <v>87</v>
      </c>
      <c r="E116556" t="s">
        <v>2462</v>
      </c>
      <c r="F116556">
        <v>10</v>
      </c>
      <c r="G116556">
        <v>5</v>
      </c>
      <c r="H116556">
        <v>0</v>
      </c>
      <c r="I116556" t="s">
        <v>18</v>
      </c>
      <c r="J116556">
        <v>0</v>
      </c>
    </row>
    <row r="116557" spans="1:10" hidden="1" x14ac:dyDescent="0.3">
      <c r="A116557" t="s">
        <v>1721</v>
      </c>
      <c r="B116557" t="s">
        <v>1722</v>
      </c>
      <c r="C116557" t="s">
        <v>1738</v>
      </c>
      <c r="D116557" t="s">
        <v>87</v>
      </c>
      <c r="E116557" t="s">
        <v>2462</v>
      </c>
      <c r="F116557">
        <v>15</v>
      </c>
      <c r="G116557">
        <v>5</v>
      </c>
      <c r="H116557">
        <v>0</v>
      </c>
      <c r="I116557" t="s">
        <v>18</v>
      </c>
      <c r="J116557">
        <v>0.1</v>
      </c>
    </row>
    <row r="116558" spans="1:10" hidden="1" x14ac:dyDescent="0.3">
      <c r="A116558" t="s">
        <v>1721</v>
      </c>
      <c r="B116558" t="s">
        <v>1722</v>
      </c>
      <c r="C116558" t="s">
        <v>1738</v>
      </c>
      <c r="D116558" t="s">
        <v>87</v>
      </c>
      <c r="E116558" t="s">
        <v>2462</v>
      </c>
      <c r="F116558">
        <v>20</v>
      </c>
      <c r="G116558">
        <v>5</v>
      </c>
      <c r="H116558">
        <v>0</v>
      </c>
      <c r="I116558" t="s">
        <v>18</v>
      </c>
      <c r="J116558">
        <v>0.2</v>
      </c>
    </row>
    <row r="116559" spans="1:10" hidden="1" x14ac:dyDescent="0.3">
      <c r="A116559" t="s">
        <v>1721</v>
      </c>
      <c r="B116559" t="s">
        <v>1722</v>
      </c>
      <c r="C116559" t="s">
        <v>1738</v>
      </c>
      <c r="D116559" t="s">
        <v>87</v>
      </c>
      <c r="E116559" t="s">
        <v>2462</v>
      </c>
      <c r="F116559">
        <v>25</v>
      </c>
      <c r="G116559">
        <v>5</v>
      </c>
      <c r="H116559">
        <v>0</v>
      </c>
      <c r="I116559" t="s">
        <v>18</v>
      </c>
      <c r="J116559">
        <v>0.3</v>
      </c>
    </row>
    <row r="116560" spans="1:10" hidden="1" x14ac:dyDescent="0.3">
      <c r="A116560" t="s">
        <v>1721</v>
      </c>
      <c r="B116560" t="s">
        <v>1722</v>
      </c>
      <c r="C116560" t="s">
        <v>1738</v>
      </c>
      <c r="D116560" t="s">
        <v>87</v>
      </c>
      <c r="E116560" t="s">
        <v>2462</v>
      </c>
      <c r="F116560">
        <v>30</v>
      </c>
      <c r="G116560">
        <v>5</v>
      </c>
      <c r="H116560">
        <v>0</v>
      </c>
      <c r="I116560" t="s">
        <v>18</v>
      </c>
      <c r="J116560">
        <v>0.6</v>
      </c>
    </row>
    <row r="116561" spans="1:10" hidden="1" x14ac:dyDescent="0.3">
      <c r="A116561" t="s">
        <v>1721</v>
      </c>
      <c r="B116561" t="s">
        <v>1722</v>
      </c>
      <c r="C116561" t="s">
        <v>1738</v>
      </c>
      <c r="D116561" t="s">
        <v>87</v>
      </c>
      <c r="E116561" t="s">
        <v>2462</v>
      </c>
      <c r="F116561">
        <v>35</v>
      </c>
      <c r="G116561">
        <v>5</v>
      </c>
      <c r="H116561">
        <v>0</v>
      </c>
      <c r="I116561" t="s">
        <v>18</v>
      </c>
      <c r="J116561">
        <v>0.8</v>
      </c>
    </row>
    <row r="116562" spans="1:10" hidden="1" x14ac:dyDescent="0.3">
      <c r="A116562" t="s">
        <v>1721</v>
      </c>
      <c r="B116562" t="s">
        <v>1722</v>
      </c>
      <c r="C116562" t="s">
        <v>1738</v>
      </c>
      <c r="D116562" t="s">
        <v>87</v>
      </c>
      <c r="E116562" t="s">
        <v>2462</v>
      </c>
      <c r="F116562">
        <v>40</v>
      </c>
      <c r="G116562">
        <v>5</v>
      </c>
      <c r="H116562">
        <v>0</v>
      </c>
      <c r="I116562" t="s">
        <v>18</v>
      </c>
      <c r="J116562">
        <v>1</v>
      </c>
    </row>
    <row r="116563" spans="1:10" hidden="1" x14ac:dyDescent="0.3">
      <c r="A116563" t="s">
        <v>1721</v>
      </c>
      <c r="B116563" t="s">
        <v>1722</v>
      </c>
      <c r="C116563" t="s">
        <v>1738</v>
      </c>
      <c r="D116563" t="s">
        <v>87</v>
      </c>
      <c r="E116563" t="s">
        <v>2462</v>
      </c>
      <c r="F116563">
        <v>45</v>
      </c>
      <c r="G116563">
        <v>5</v>
      </c>
      <c r="H116563">
        <v>0</v>
      </c>
      <c r="I116563" t="s">
        <v>18</v>
      </c>
      <c r="J116563">
        <v>1</v>
      </c>
    </row>
    <row r="116564" spans="1:10" hidden="1" x14ac:dyDescent="0.3">
      <c r="A116564" t="s">
        <v>1721</v>
      </c>
      <c r="B116564" t="s">
        <v>1722</v>
      </c>
      <c r="C116564" t="s">
        <v>1738</v>
      </c>
      <c r="D116564" t="s">
        <v>87</v>
      </c>
      <c r="E116564" t="s">
        <v>2462</v>
      </c>
      <c r="F116564">
        <v>50</v>
      </c>
      <c r="G116564">
        <v>5</v>
      </c>
      <c r="H116564">
        <v>0.1</v>
      </c>
      <c r="I116564" t="s">
        <v>18</v>
      </c>
      <c r="J116564">
        <v>1.2</v>
      </c>
    </row>
    <row r="116565" spans="1:10" hidden="1" x14ac:dyDescent="0.3">
      <c r="A116565" t="s">
        <v>1721</v>
      </c>
      <c r="B116565" t="s">
        <v>1722</v>
      </c>
      <c r="C116565" t="s">
        <v>1738</v>
      </c>
      <c r="D116565" t="s">
        <v>87</v>
      </c>
      <c r="E116565" t="s">
        <v>2462</v>
      </c>
      <c r="F116565">
        <v>55</v>
      </c>
      <c r="G116565">
        <v>5</v>
      </c>
      <c r="H116565">
        <v>0.2</v>
      </c>
      <c r="I116565" t="s">
        <v>18</v>
      </c>
      <c r="J116565">
        <v>1.6</v>
      </c>
    </row>
    <row r="116566" spans="1:10" hidden="1" x14ac:dyDescent="0.3">
      <c r="A116566" t="s">
        <v>1721</v>
      </c>
      <c r="B116566" t="s">
        <v>1722</v>
      </c>
      <c r="C116566" t="s">
        <v>1738</v>
      </c>
      <c r="D116566" t="s">
        <v>87</v>
      </c>
      <c r="E116566" t="s">
        <v>2462</v>
      </c>
      <c r="F116566">
        <v>60</v>
      </c>
      <c r="G116566">
        <v>5</v>
      </c>
      <c r="H116566">
        <v>0.7</v>
      </c>
      <c r="I116566" t="s">
        <v>18</v>
      </c>
      <c r="J116566">
        <v>2.2000000000000002</v>
      </c>
    </row>
    <row r="116567" spans="1:10" hidden="1" x14ac:dyDescent="0.3">
      <c r="A116567" t="s">
        <v>1721</v>
      </c>
      <c r="B116567" t="s">
        <v>1722</v>
      </c>
      <c r="C116567" t="s">
        <v>1738</v>
      </c>
      <c r="D116567" t="s">
        <v>87</v>
      </c>
      <c r="E116567" t="s">
        <v>2462</v>
      </c>
      <c r="F116567">
        <v>65</v>
      </c>
      <c r="G116567">
        <v>5</v>
      </c>
      <c r="H116567">
        <v>2</v>
      </c>
      <c r="I116567" t="s">
        <v>18</v>
      </c>
      <c r="J116567">
        <v>3.1</v>
      </c>
    </row>
    <row r="116568" spans="1:10" hidden="1" x14ac:dyDescent="0.3">
      <c r="A116568" t="s">
        <v>1721</v>
      </c>
      <c r="B116568" t="s">
        <v>1722</v>
      </c>
      <c r="C116568" t="s">
        <v>1738</v>
      </c>
      <c r="D116568" t="s">
        <v>87</v>
      </c>
      <c r="E116568" t="s">
        <v>2462</v>
      </c>
      <c r="F116568">
        <v>70</v>
      </c>
      <c r="G116568">
        <v>5</v>
      </c>
      <c r="H116568">
        <v>2</v>
      </c>
      <c r="I116568" t="s">
        <v>18</v>
      </c>
      <c r="J116568">
        <v>2.9</v>
      </c>
    </row>
    <row r="116569" spans="1:10" hidden="1" x14ac:dyDescent="0.3">
      <c r="A116569" t="s">
        <v>1721</v>
      </c>
      <c r="B116569" t="s">
        <v>1722</v>
      </c>
      <c r="C116569" t="s">
        <v>1738</v>
      </c>
      <c r="D116569" t="s">
        <v>87</v>
      </c>
      <c r="E116569" t="s">
        <v>2462</v>
      </c>
      <c r="F116569">
        <v>75</v>
      </c>
      <c r="G116569">
        <v>5</v>
      </c>
      <c r="H116569">
        <v>0.7</v>
      </c>
      <c r="I116569" t="s">
        <v>18</v>
      </c>
      <c r="J116569">
        <v>1.9</v>
      </c>
    </row>
    <row r="116570" spans="1:10" hidden="1" x14ac:dyDescent="0.3">
      <c r="A116570" t="s">
        <v>1721</v>
      </c>
      <c r="B116570" t="s">
        <v>1722</v>
      </c>
      <c r="C116570" t="s">
        <v>1738</v>
      </c>
      <c r="D116570" t="s">
        <v>87</v>
      </c>
      <c r="E116570" t="s">
        <v>2462</v>
      </c>
      <c r="F116570">
        <v>80</v>
      </c>
      <c r="G116570">
        <v>5</v>
      </c>
      <c r="H116570">
        <v>0.4</v>
      </c>
      <c r="I116570" t="s">
        <v>18</v>
      </c>
      <c r="J116570">
        <v>1.3</v>
      </c>
    </row>
    <row r="116571" spans="1:10" hidden="1" x14ac:dyDescent="0.3">
      <c r="A116571" t="s">
        <v>1721</v>
      </c>
      <c r="B116571" t="s">
        <v>1722</v>
      </c>
      <c r="C116571" t="s">
        <v>1738</v>
      </c>
      <c r="D116571" t="s">
        <v>87</v>
      </c>
      <c r="E116571" t="s">
        <v>2462</v>
      </c>
      <c r="F116571">
        <v>85</v>
      </c>
      <c r="G116571">
        <v>5</v>
      </c>
      <c r="H116571">
        <v>0.2</v>
      </c>
      <c r="I116571" t="s">
        <v>18</v>
      </c>
      <c r="J116571">
        <v>1</v>
      </c>
    </row>
    <row r="116572" spans="1:10" hidden="1" x14ac:dyDescent="0.3">
      <c r="A116572" t="s">
        <v>1721</v>
      </c>
      <c r="B116572" t="s">
        <v>1722</v>
      </c>
      <c r="C116572" t="s">
        <v>1738</v>
      </c>
      <c r="D116572" t="s">
        <v>87</v>
      </c>
      <c r="E116572" t="s">
        <v>2462</v>
      </c>
      <c r="F116572">
        <v>90</v>
      </c>
      <c r="G116572">
        <v>5</v>
      </c>
      <c r="H116572">
        <v>0.2</v>
      </c>
      <c r="I116572" t="s">
        <v>18</v>
      </c>
      <c r="J116572">
        <v>1</v>
      </c>
    </row>
    <row r="116573" spans="1:10" hidden="1" x14ac:dyDescent="0.3">
      <c r="A116573" t="s">
        <v>1721</v>
      </c>
      <c r="B116573" t="s">
        <v>1722</v>
      </c>
      <c r="C116573" t="s">
        <v>1738</v>
      </c>
      <c r="D116573" t="s">
        <v>87</v>
      </c>
      <c r="E116573" t="s">
        <v>2462</v>
      </c>
      <c r="F116573">
        <v>95</v>
      </c>
      <c r="G116573">
        <v>5</v>
      </c>
      <c r="H116573">
        <v>0.4</v>
      </c>
      <c r="I116573" t="s">
        <v>18</v>
      </c>
      <c r="J116573">
        <v>1.4</v>
      </c>
    </row>
    <row r="116574" spans="1:10" hidden="1" x14ac:dyDescent="0.3">
      <c r="A116574" t="s">
        <v>1721</v>
      </c>
      <c r="B116574" t="s">
        <v>1722</v>
      </c>
      <c r="C116574" t="s">
        <v>1738</v>
      </c>
      <c r="D116574" t="s">
        <v>87</v>
      </c>
      <c r="E116574" t="s">
        <v>2462</v>
      </c>
      <c r="F116574">
        <v>100</v>
      </c>
      <c r="G116574">
        <v>5</v>
      </c>
      <c r="H116574">
        <v>1.1000000000000001</v>
      </c>
      <c r="I116574" t="s">
        <v>18</v>
      </c>
      <c r="J116574">
        <v>2.5</v>
      </c>
    </row>
    <row r="116575" spans="1:10" hidden="1" x14ac:dyDescent="0.3">
      <c r="A116575" t="s">
        <v>1721</v>
      </c>
      <c r="B116575" t="s">
        <v>1722</v>
      </c>
      <c r="C116575" t="s">
        <v>1739</v>
      </c>
      <c r="D116575" t="s">
        <v>89</v>
      </c>
      <c r="E116575" t="s">
        <v>2462</v>
      </c>
      <c r="F116575">
        <v>0</v>
      </c>
      <c r="G116575">
        <v>5</v>
      </c>
      <c r="H116575">
        <v>0.2</v>
      </c>
      <c r="I116575" t="s">
        <v>18</v>
      </c>
      <c r="J116575">
        <v>7.4</v>
      </c>
    </row>
    <row r="116576" spans="1:10" hidden="1" x14ac:dyDescent="0.3">
      <c r="A116576" t="s">
        <v>1721</v>
      </c>
      <c r="B116576" t="s">
        <v>1722</v>
      </c>
      <c r="C116576" t="s">
        <v>1739</v>
      </c>
      <c r="D116576" t="s">
        <v>89</v>
      </c>
      <c r="E116576" t="s">
        <v>2462</v>
      </c>
      <c r="F116576">
        <v>5</v>
      </c>
      <c r="G116576">
        <v>5</v>
      </c>
      <c r="H116576">
        <v>0.5</v>
      </c>
      <c r="I116576" t="s">
        <v>18</v>
      </c>
      <c r="J116576">
        <v>14.1</v>
      </c>
    </row>
    <row r="116577" spans="1:10" hidden="1" x14ac:dyDescent="0.3">
      <c r="A116577" t="s">
        <v>1721</v>
      </c>
      <c r="B116577" t="s">
        <v>1722</v>
      </c>
      <c r="C116577" t="s">
        <v>1739</v>
      </c>
      <c r="D116577" t="s">
        <v>89</v>
      </c>
      <c r="E116577" t="s">
        <v>2462</v>
      </c>
      <c r="F116577">
        <v>10</v>
      </c>
      <c r="G116577">
        <v>5</v>
      </c>
      <c r="H116577">
        <v>1.3</v>
      </c>
      <c r="I116577" t="s">
        <v>18</v>
      </c>
      <c r="J116577">
        <v>26.7</v>
      </c>
    </row>
    <row r="116578" spans="1:10" hidden="1" x14ac:dyDescent="0.3">
      <c r="A116578" t="s">
        <v>1721</v>
      </c>
      <c r="B116578" t="s">
        <v>1722</v>
      </c>
      <c r="C116578" t="s">
        <v>1739</v>
      </c>
      <c r="D116578" t="s">
        <v>89</v>
      </c>
      <c r="E116578" t="s">
        <v>2462</v>
      </c>
      <c r="F116578">
        <v>15</v>
      </c>
      <c r="G116578">
        <v>5</v>
      </c>
      <c r="H116578">
        <v>3.5</v>
      </c>
      <c r="I116578" t="s">
        <v>18</v>
      </c>
      <c r="J116578">
        <v>49.3</v>
      </c>
    </row>
    <row r="116579" spans="1:10" hidden="1" x14ac:dyDescent="0.3">
      <c r="A116579" t="s">
        <v>1721</v>
      </c>
      <c r="B116579" t="s">
        <v>1722</v>
      </c>
      <c r="C116579" t="s">
        <v>1739</v>
      </c>
      <c r="D116579" t="s">
        <v>89</v>
      </c>
      <c r="E116579" t="s">
        <v>2462</v>
      </c>
      <c r="F116579">
        <v>20</v>
      </c>
      <c r="G116579">
        <v>5</v>
      </c>
      <c r="H116579">
        <v>8.3000000000000007</v>
      </c>
      <c r="I116579" t="s">
        <v>18</v>
      </c>
      <c r="J116579">
        <v>86.6</v>
      </c>
    </row>
    <row r="116580" spans="1:10" hidden="1" x14ac:dyDescent="0.3">
      <c r="A116580" t="s">
        <v>1721</v>
      </c>
      <c r="B116580" t="s">
        <v>1722</v>
      </c>
      <c r="C116580" t="s">
        <v>1739</v>
      </c>
      <c r="D116580" t="s">
        <v>89</v>
      </c>
      <c r="E116580" t="s">
        <v>2462</v>
      </c>
      <c r="F116580">
        <v>25</v>
      </c>
      <c r="G116580">
        <v>5</v>
      </c>
      <c r="H116580">
        <v>18.100000000000001</v>
      </c>
      <c r="I116580" t="s">
        <v>18</v>
      </c>
      <c r="J116580">
        <v>140.30000000000001</v>
      </c>
    </row>
    <row r="116581" spans="1:10" hidden="1" x14ac:dyDescent="0.3">
      <c r="A116581" t="s">
        <v>1721</v>
      </c>
      <c r="B116581" t="s">
        <v>1722</v>
      </c>
      <c r="C116581" t="s">
        <v>1739</v>
      </c>
      <c r="D116581" t="s">
        <v>89</v>
      </c>
      <c r="E116581" t="s">
        <v>2462</v>
      </c>
      <c r="F116581">
        <v>30</v>
      </c>
      <c r="G116581">
        <v>5</v>
      </c>
      <c r="H116581">
        <v>33.700000000000003</v>
      </c>
      <c r="I116581" t="s">
        <v>18</v>
      </c>
      <c r="J116581">
        <v>205</v>
      </c>
    </row>
    <row r="116582" spans="1:10" hidden="1" x14ac:dyDescent="0.3">
      <c r="A116582" t="s">
        <v>1721</v>
      </c>
      <c r="B116582" t="s">
        <v>1722</v>
      </c>
      <c r="C116582" t="s">
        <v>1739</v>
      </c>
      <c r="D116582" t="s">
        <v>89</v>
      </c>
      <c r="E116582" t="s">
        <v>2462</v>
      </c>
      <c r="F116582">
        <v>35</v>
      </c>
      <c r="G116582">
        <v>5</v>
      </c>
      <c r="H116582">
        <v>52.9</v>
      </c>
      <c r="I116582" t="s">
        <v>18</v>
      </c>
      <c r="J116582">
        <v>266.2</v>
      </c>
    </row>
    <row r="116583" spans="1:10" hidden="1" x14ac:dyDescent="0.3">
      <c r="A116583" t="s">
        <v>1721</v>
      </c>
      <c r="B116583" t="s">
        <v>1722</v>
      </c>
      <c r="C116583" t="s">
        <v>1739</v>
      </c>
      <c r="D116583" t="s">
        <v>89</v>
      </c>
      <c r="E116583" t="s">
        <v>2462</v>
      </c>
      <c r="F116583">
        <v>40</v>
      </c>
      <c r="G116583">
        <v>5</v>
      </c>
      <c r="H116583">
        <v>69.599999999999994</v>
      </c>
      <c r="I116583" t="s">
        <v>18</v>
      </c>
      <c r="J116583">
        <v>306.5</v>
      </c>
    </row>
    <row r="116584" spans="1:10" hidden="1" x14ac:dyDescent="0.3">
      <c r="A116584" t="s">
        <v>1721</v>
      </c>
      <c r="B116584" t="s">
        <v>1722</v>
      </c>
      <c r="C116584" t="s">
        <v>1739</v>
      </c>
      <c r="D116584" t="s">
        <v>89</v>
      </c>
      <c r="E116584" t="s">
        <v>2462</v>
      </c>
      <c r="F116584">
        <v>45</v>
      </c>
      <c r="G116584">
        <v>5</v>
      </c>
      <c r="H116584">
        <v>78.5</v>
      </c>
      <c r="I116584" t="s">
        <v>18</v>
      </c>
      <c r="J116584">
        <v>317.2</v>
      </c>
    </row>
    <row r="116585" spans="1:10" hidden="1" x14ac:dyDescent="0.3">
      <c r="A116585" t="s">
        <v>1721</v>
      </c>
      <c r="B116585" t="s">
        <v>1722</v>
      </c>
      <c r="C116585" t="s">
        <v>1739</v>
      </c>
      <c r="D116585" t="s">
        <v>89</v>
      </c>
      <c r="E116585" t="s">
        <v>2462</v>
      </c>
      <c r="F116585">
        <v>50</v>
      </c>
      <c r="G116585">
        <v>5</v>
      </c>
      <c r="H116585">
        <v>80.3</v>
      </c>
      <c r="I116585" t="s">
        <v>18</v>
      </c>
      <c r="J116585">
        <v>303.2</v>
      </c>
    </row>
    <row r="116586" spans="1:10" hidden="1" x14ac:dyDescent="0.3">
      <c r="A116586" t="s">
        <v>1721</v>
      </c>
      <c r="B116586" t="s">
        <v>1722</v>
      </c>
      <c r="C116586" t="s">
        <v>1739</v>
      </c>
      <c r="D116586" t="s">
        <v>89</v>
      </c>
      <c r="E116586" t="s">
        <v>2462</v>
      </c>
      <c r="F116586">
        <v>55</v>
      </c>
      <c r="G116586">
        <v>5</v>
      </c>
      <c r="H116586">
        <v>78.099999999999994</v>
      </c>
      <c r="I116586" t="s">
        <v>18</v>
      </c>
      <c r="J116586">
        <v>276.7</v>
      </c>
    </row>
    <row r="116587" spans="1:10" hidden="1" x14ac:dyDescent="0.3">
      <c r="A116587" t="s">
        <v>1721</v>
      </c>
      <c r="B116587" t="s">
        <v>1722</v>
      </c>
      <c r="C116587" t="s">
        <v>1739</v>
      </c>
      <c r="D116587" t="s">
        <v>89</v>
      </c>
      <c r="E116587" t="s">
        <v>2462</v>
      </c>
      <c r="F116587">
        <v>60</v>
      </c>
      <c r="G116587">
        <v>5</v>
      </c>
      <c r="H116587">
        <v>75.099999999999994</v>
      </c>
      <c r="I116587" t="s">
        <v>18</v>
      </c>
      <c r="J116587">
        <v>250</v>
      </c>
    </row>
    <row r="116588" spans="1:10" hidden="1" x14ac:dyDescent="0.3">
      <c r="A116588" t="s">
        <v>1721</v>
      </c>
      <c r="B116588" t="s">
        <v>1722</v>
      </c>
      <c r="C116588" t="s">
        <v>1739</v>
      </c>
      <c r="D116588" t="s">
        <v>89</v>
      </c>
      <c r="E116588" t="s">
        <v>2462</v>
      </c>
      <c r="F116588">
        <v>65</v>
      </c>
      <c r="G116588">
        <v>5</v>
      </c>
      <c r="H116588">
        <v>73.099999999999994</v>
      </c>
      <c r="I116588" t="s">
        <v>18</v>
      </c>
      <c r="J116588">
        <v>231.9</v>
      </c>
    </row>
    <row r="116589" spans="1:10" hidden="1" x14ac:dyDescent="0.3">
      <c r="A116589" t="s">
        <v>1721</v>
      </c>
      <c r="B116589" t="s">
        <v>1722</v>
      </c>
      <c r="C116589" t="s">
        <v>1739</v>
      </c>
      <c r="D116589" t="s">
        <v>89</v>
      </c>
      <c r="E116589" t="s">
        <v>2462</v>
      </c>
      <c r="F116589">
        <v>70</v>
      </c>
      <c r="G116589">
        <v>5</v>
      </c>
      <c r="H116589">
        <v>71.900000000000006</v>
      </c>
      <c r="I116589" t="s">
        <v>18</v>
      </c>
      <c r="J116589">
        <v>224</v>
      </c>
    </row>
    <row r="116590" spans="1:10" hidden="1" x14ac:dyDescent="0.3">
      <c r="A116590" t="s">
        <v>1721</v>
      </c>
      <c r="B116590" t="s">
        <v>1722</v>
      </c>
      <c r="C116590" t="s">
        <v>1739</v>
      </c>
      <c r="D116590" t="s">
        <v>89</v>
      </c>
      <c r="E116590" t="s">
        <v>2462</v>
      </c>
      <c r="F116590">
        <v>75</v>
      </c>
      <c r="G116590">
        <v>5</v>
      </c>
      <c r="H116590">
        <v>68.8</v>
      </c>
      <c r="I116590" t="s">
        <v>18</v>
      </c>
      <c r="J116590">
        <v>211.6</v>
      </c>
    </row>
    <row r="116591" spans="1:10" hidden="1" x14ac:dyDescent="0.3">
      <c r="A116591" t="s">
        <v>1721</v>
      </c>
      <c r="B116591" t="s">
        <v>1722</v>
      </c>
      <c r="C116591" t="s">
        <v>1739</v>
      </c>
      <c r="D116591" t="s">
        <v>89</v>
      </c>
      <c r="E116591" t="s">
        <v>2462</v>
      </c>
      <c r="F116591">
        <v>80</v>
      </c>
      <c r="G116591">
        <v>5</v>
      </c>
      <c r="H116591">
        <v>59.4</v>
      </c>
      <c r="I116591" t="s">
        <v>18</v>
      </c>
      <c r="J116591">
        <v>173.9</v>
      </c>
    </row>
    <row r="116592" spans="1:10" hidden="1" x14ac:dyDescent="0.3">
      <c r="A116592" t="s">
        <v>1721</v>
      </c>
      <c r="B116592" t="s">
        <v>1722</v>
      </c>
      <c r="C116592" t="s">
        <v>1739</v>
      </c>
      <c r="D116592" t="s">
        <v>89</v>
      </c>
      <c r="E116592" t="s">
        <v>2462</v>
      </c>
      <c r="F116592">
        <v>85</v>
      </c>
      <c r="G116592">
        <v>5</v>
      </c>
      <c r="H116592">
        <v>44.4</v>
      </c>
      <c r="I116592" t="s">
        <v>18</v>
      </c>
      <c r="J116592">
        <v>115.2</v>
      </c>
    </row>
    <row r="116593" spans="1:10" hidden="1" x14ac:dyDescent="0.3">
      <c r="A116593" t="s">
        <v>1721</v>
      </c>
      <c r="B116593" t="s">
        <v>1722</v>
      </c>
      <c r="C116593" t="s">
        <v>1739</v>
      </c>
      <c r="D116593" t="s">
        <v>89</v>
      </c>
      <c r="E116593" t="s">
        <v>2462</v>
      </c>
      <c r="F116593">
        <v>90</v>
      </c>
      <c r="G116593">
        <v>5</v>
      </c>
      <c r="H116593">
        <v>28.4</v>
      </c>
      <c r="I116593" t="s">
        <v>18</v>
      </c>
      <c r="J116593">
        <v>60.8</v>
      </c>
    </row>
    <row r="116594" spans="1:10" hidden="1" x14ac:dyDescent="0.3">
      <c r="A116594" t="s">
        <v>1721</v>
      </c>
      <c r="B116594" t="s">
        <v>1722</v>
      </c>
      <c r="C116594" t="s">
        <v>1739</v>
      </c>
      <c r="D116594" t="s">
        <v>89</v>
      </c>
      <c r="E116594" t="s">
        <v>2462</v>
      </c>
      <c r="F116594">
        <v>95</v>
      </c>
      <c r="G116594">
        <v>5</v>
      </c>
      <c r="H116594">
        <v>15.9</v>
      </c>
      <c r="I116594" t="s">
        <v>18</v>
      </c>
      <c r="J116594">
        <v>26.5</v>
      </c>
    </row>
    <row r="116595" spans="1:10" hidden="1" x14ac:dyDescent="0.3">
      <c r="A116595" t="s">
        <v>1721</v>
      </c>
      <c r="B116595" t="s">
        <v>1722</v>
      </c>
      <c r="C116595" t="s">
        <v>1739</v>
      </c>
      <c r="D116595" t="s">
        <v>89</v>
      </c>
      <c r="E116595" t="s">
        <v>2462</v>
      </c>
      <c r="F116595">
        <v>100</v>
      </c>
      <c r="G116595">
        <v>5</v>
      </c>
      <c r="H116595">
        <v>8.1</v>
      </c>
      <c r="I116595" t="s">
        <v>18</v>
      </c>
      <c r="J116595">
        <v>10.1</v>
      </c>
    </row>
    <row r="116596" spans="1:10" hidden="1" x14ac:dyDescent="0.3">
      <c r="A116596" t="s">
        <v>1721</v>
      </c>
      <c r="B116596" t="s">
        <v>1722</v>
      </c>
      <c r="C116596" t="s">
        <v>1740</v>
      </c>
      <c r="D116596" t="s">
        <v>91</v>
      </c>
      <c r="E116596" t="s">
        <v>2462</v>
      </c>
      <c r="F116596">
        <v>0</v>
      </c>
      <c r="G116596">
        <v>5</v>
      </c>
      <c r="H116596">
        <v>0</v>
      </c>
      <c r="I116596" t="s">
        <v>18</v>
      </c>
      <c r="J116596">
        <v>0</v>
      </c>
    </row>
    <row r="116597" spans="1:10" hidden="1" x14ac:dyDescent="0.3">
      <c r="A116597" t="s">
        <v>1721</v>
      </c>
      <c r="B116597" t="s">
        <v>1722</v>
      </c>
      <c r="C116597" t="s">
        <v>1740</v>
      </c>
      <c r="D116597" t="s">
        <v>91</v>
      </c>
      <c r="E116597" t="s">
        <v>2462</v>
      </c>
      <c r="F116597">
        <v>5</v>
      </c>
      <c r="G116597">
        <v>5</v>
      </c>
      <c r="H116597">
        <v>0</v>
      </c>
      <c r="I116597" t="s">
        <v>18</v>
      </c>
      <c r="J116597">
        <v>0</v>
      </c>
    </row>
    <row r="116598" spans="1:10" hidden="1" x14ac:dyDescent="0.3">
      <c r="A116598" t="s">
        <v>1721</v>
      </c>
      <c r="B116598" t="s">
        <v>1722</v>
      </c>
      <c r="C116598" t="s">
        <v>1740</v>
      </c>
      <c r="D116598" t="s">
        <v>91</v>
      </c>
      <c r="E116598" t="s">
        <v>2462</v>
      </c>
      <c r="F116598">
        <v>10</v>
      </c>
      <c r="G116598">
        <v>5</v>
      </c>
      <c r="H116598">
        <v>0</v>
      </c>
      <c r="I116598" t="s">
        <v>18</v>
      </c>
      <c r="J116598">
        <v>0</v>
      </c>
    </row>
    <row r="116599" spans="1:10" hidden="1" x14ac:dyDescent="0.3">
      <c r="A116599" t="s">
        <v>1721</v>
      </c>
      <c r="B116599" t="s">
        <v>1722</v>
      </c>
      <c r="C116599" t="s">
        <v>1740</v>
      </c>
      <c r="D116599" t="s">
        <v>91</v>
      </c>
      <c r="E116599" t="s">
        <v>2462</v>
      </c>
      <c r="F116599">
        <v>15</v>
      </c>
      <c r="G116599">
        <v>5</v>
      </c>
      <c r="H116599">
        <v>0</v>
      </c>
      <c r="I116599" t="s">
        <v>18</v>
      </c>
      <c r="J116599">
        <v>0.1</v>
      </c>
    </row>
    <row r="116600" spans="1:10" hidden="1" x14ac:dyDescent="0.3">
      <c r="A116600" t="s">
        <v>1721</v>
      </c>
      <c r="B116600" t="s">
        <v>1722</v>
      </c>
      <c r="C116600" t="s">
        <v>1740</v>
      </c>
      <c r="D116600" t="s">
        <v>91</v>
      </c>
      <c r="E116600" t="s">
        <v>2462</v>
      </c>
      <c r="F116600">
        <v>20</v>
      </c>
      <c r="G116600">
        <v>5</v>
      </c>
      <c r="H116600">
        <v>0</v>
      </c>
      <c r="I116600" t="s">
        <v>18</v>
      </c>
      <c r="J116600">
        <v>0.1</v>
      </c>
    </row>
    <row r="116601" spans="1:10" hidden="1" x14ac:dyDescent="0.3">
      <c r="A116601" t="s">
        <v>1721</v>
      </c>
      <c r="B116601" t="s">
        <v>1722</v>
      </c>
      <c r="C116601" t="s">
        <v>1740</v>
      </c>
      <c r="D116601" t="s">
        <v>91</v>
      </c>
      <c r="E116601" t="s">
        <v>2462</v>
      </c>
      <c r="F116601">
        <v>25</v>
      </c>
      <c r="G116601">
        <v>5</v>
      </c>
      <c r="H116601">
        <v>0</v>
      </c>
      <c r="I116601" t="s">
        <v>18</v>
      </c>
      <c r="J116601">
        <v>0.3</v>
      </c>
    </row>
    <row r="116602" spans="1:10" hidden="1" x14ac:dyDescent="0.3">
      <c r="A116602" t="s">
        <v>1721</v>
      </c>
      <c r="B116602" t="s">
        <v>1722</v>
      </c>
      <c r="C116602" t="s">
        <v>1740</v>
      </c>
      <c r="D116602" t="s">
        <v>91</v>
      </c>
      <c r="E116602" t="s">
        <v>2462</v>
      </c>
      <c r="F116602">
        <v>30</v>
      </c>
      <c r="G116602">
        <v>5</v>
      </c>
      <c r="H116602">
        <v>0</v>
      </c>
      <c r="I116602" t="s">
        <v>18</v>
      </c>
      <c r="J116602">
        <v>0.5</v>
      </c>
    </row>
    <row r="116603" spans="1:10" hidden="1" x14ac:dyDescent="0.3">
      <c r="A116603" t="s">
        <v>1721</v>
      </c>
      <c r="B116603" t="s">
        <v>1722</v>
      </c>
      <c r="C116603" t="s">
        <v>1740</v>
      </c>
      <c r="D116603" t="s">
        <v>91</v>
      </c>
      <c r="E116603" t="s">
        <v>2462</v>
      </c>
      <c r="F116603">
        <v>35</v>
      </c>
      <c r="G116603">
        <v>5</v>
      </c>
      <c r="H116603">
        <v>0</v>
      </c>
      <c r="I116603" t="s">
        <v>18</v>
      </c>
      <c r="J116603">
        <v>0.8</v>
      </c>
    </row>
    <row r="116604" spans="1:10" hidden="1" x14ac:dyDescent="0.3">
      <c r="A116604" t="s">
        <v>1721</v>
      </c>
      <c r="B116604" t="s">
        <v>1722</v>
      </c>
      <c r="C116604" t="s">
        <v>1740</v>
      </c>
      <c r="D116604" t="s">
        <v>91</v>
      </c>
      <c r="E116604" t="s">
        <v>2462</v>
      </c>
      <c r="F116604">
        <v>40</v>
      </c>
      <c r="G116604">
        <v>5</v>
      </c>
      <c r="H116604">
        <v>0</v>
      </c>
      <c r="I116604" t="s">
        <v>18</v>
      </c>
      <c r="J116604">
        <v>1.2</v>
      </c>
    </row>
    <row r="116605" spans="1:10" hidden="1" x14ac:dyDescent="0.3">
      <c r="A116605" t="s">
        <v>1721</v>
      </c>
      <c r="B116605" t="s">
        <v>1722</v>
      </c>
      <c r="C116605" t="s">
        <v>1740</v>
      </c>
      <c r="D116605" t="s">
        <v>91</v>
      </c>
      <c r="E116605" t="s">
        <v>2462</v>
      </c>
      <c r="F116605">
        <v>45</v>
      </c>
      <c r="G116605">
        <v>5</v>
      </c>
      <c r="H116605">
        <v>0</v>
      </c>
      <c r="I116605" t="s">
        <v>18</v>
      </c>
      <c r="J116605">
        <v>1.5</v>
      </c>
    </row>
    <row r="116606" spans="1:10" hidden="1" x14ac:dyDescent="0.3">
      <c r="A116606" t="s">
        <v>1721</v>
      </c>
      <c r="B116606" t="s">
        <v>1722</v>
      </c>
      <c r="C116606" t="s">
        <v>1740</v>
      </c>
      <c r="D116606" t="s">
        <v>91</v>
      </c>
      <c r="E116606" t="s">
        <v>2462</v>
      </c>
      <c r="F116606">
        <v>50</v>
      </c>
      <c r="G116606">
        <v>5</v>
      </c>
      <c r="H116606">
        <v>0.1</v>
      </c>
      <c r="I116606" t="s">
        <v>18</v>
      </c>
      <c r="J116606">
        <v>1.9</v>
      </c>
    </row>
    <row r="116607" spans="1:10" hidden="1" x14ac:dyDescent="0.3">
      <c r="A116607" t="s">
        <v>1721</v>
      </c>
      <c r="B116607" t="s">
        <v>1722</v>
      </c>
      <c r="C116607" t="s">
        <v>1740</v>
      </c>
      <c r="D116607" t="s">
        <v>91</v>
      </c>
      <c r="E116607" t="s">
        <v>2462</v>
      </c>
      <c r="F116607">
        <v>55</v>
      </c>
      <c r="G116607">
        <v>5</v>
      </c>
      <c r="H116607">
        <v>0.2</v>
      </c>
      <c r="I116607" t="s">
        <v>18</v>
      </c>
      <c r="J116607">
        <v>2.5</v>
      </c>
    </row>
    <row r="116608" spans="1:10" hidden="1" x14ac:dyDescent="0.3">
      <c r="A116608" t="s">
        <v>1721</v>
      </c>
      <c r="B116608" t="s">
        <v>1722</v>
      </c>
      <c r="C116608" t="s">
        <v>1740</v>
      </c>
      <c r="D116608" t="s">
        <v>91</v>
      </c>
      <c r="E116608" t="s">
        <v>2462</v>
      </c>
      <c r="F116608">
        <v>60</v>
      </c>
      <c r="G116608">
        <v>5</v>
      </c>
      <c r="H116608">
        <v>0.7</v>
      </c>
      <c r="I116608" t="s">
        <v>18</v>
      </c>
      <c r="J116608">
        <v>3.2</v>
      </c>
    </row>
    <row r="116609" spans="1:10" hidden="1" x14ac:dyDescent="0.3">
      <c r="A116609" t="s">
        <v>1721</v>
      </c>
      <c r="B116609" t="s">
        <v>1722</v>
      </c>
      <c r="C116609" t="s">
        <v>1740</v>
      </c>
      <c r="D116609" t="s">
        <v>91</v>
      </c>
      <c r="E116609" t="s">
        <v>2462</v>
      </c>
      <c r="F116609">
        <v>65</v>
      </c>
      <c r="G116609">
        <v>5</v>
      </c>
      <c r="H116609">
        <v>2</v>
      </c>
      <c r="I116609" t="s">
        <v>18</v>
      </c>
      <c r="J116609">
        <v>3.8</v>
      </c>
    </row>
    <row r="116610" spans="1:10" hidden="1" x14ac:dyDescent="0.3">
      <c r="A116610" t="s">
        <v>1721</v>
      </c>
      <c r="B116610" t="s">
        <v>1722</v>
      </c>
      <c r="C116610" t="s">
        <v>1740</v>
      </c>
      <c r="D116610" t="s">
        <v>91</v>
      </c>
      <c r="E116610" t="s">
        <v>2462</v>
      </c>
      <c r="F116610">
        <v>70</v>
      </c>
      <c r="G116610">
        <v>5</v>
      </c>
      <c r="H116610">
        <v>2</v>
      </c>
      <c r="I116610" t="s">
        <v>18</v>
      </c>
      <c r="J116610">
        <v>3.2</v>
      </c>
    </row>
    <row r="116611" spans="1:10" hidden="1" x14ac:dyDescent="0.3">
      <c r="A116611" t="s">
        <v>1721</v>
      </c>
      <c r="B116611" t="s">
        <v>1722</v>
      </c>
      <c r="C116611" t="s">
        <v>1740</v>
      </c>
      <c r="D116611" t="s">
        <v>91</v>
      </c>
      <c r="E116611" t="s">
        <v>2462</v>
      </c>
      <c r="F116611">
        <v>75</v>
      </c>
      <c r="G116611">
        <v>5</v>
      </c>
      <c r="H116611">
        <v>0.7</v>
      </c>
      <c r="I116611" t="s">
        <v>18</v>
      </c>
      <c r="J116611">
        <v>1.9</v>
      </c>
    </row>
    <row r="116612" spans="1:10" hidden="1" x14ac:dyDescent="0.3">
      <c r="A116612" t="s">
        <v>1721</v>
      </c>
      <c r="B116612" t="s">
        <v>1722</v>
      </c>
      <c r="C116612" t="s">
        <v>1740</v>
      </c>
      <c r="D116612" t="s">
        <v>91</v>
      </c>
      <c r="E116612" t="s">
        <v>2462</v>
      </c>
      <c r="F116612">
        <v>80</v>
      </c>
      <c r="G116612">
        <v>5</v>
      </c>
      <c r="H116612">
        <v>0.4</v>
      </c>
      <c r="I116612" t="s">
        <v>18</v>
      </c>
      <c r="J116612">
        <v>1.2</v>
      </c>
    </row>
    <row r="116613" spans="1:10" hidden="1" x14ac:dyDescent="0.3">
      <c r="A116613" t="s">
        <v>1721</v>
      </c>
      <c r="B116613" t="s">
        <v>1722</v>
      </c>
      <c r="C116613" t="s">
        <v>1740</v>
      </c>
      <c r="D116613" t="s">
        <v>91</v>
      </c>
      <c r="E116613" t="s">
        <v>2462</v>
      </c>
      <c r="F116613">
        <v>85</v>
      </c>
      <c r="G116613">
        <v>5</v>
      </c>
      <c r="H116613">
        <v>0.2</v>
      </c>
      <c r="I116613" t="s">
        <v>18</v>
      </c>
      <c r="J116613">
        <v>1</v>
      </c>
    </row>
    <row r="116614" spans="1:10" hidden="1" x14ac:dyDescent="0.3">
      <c r="A116614" t="s">
        <v>1721</v>
      </c>
      <c r="B116614" t="s">
        <v>1722</v>
      </c>
      <c r="C116614" t="s">
        <v>1740</v>
      </c>
      <c r="D116614" t="s">
        <v>91</v>
      </c>
      <c r="E116614" t="s">
        <v>2462</v>
      </c>
      <c r="F116614">
        <v>90</v>
      </c>
      <c r="G116614">
        <v>5</v>
      </c>
      <c r="H116614">
        <v>0.2</v>
      </c>
      <c r="I116614" t="s">
        <v>18</v>
      </c>
      <c r="J116614">
        <v>1</v>
      </c>
    </row>
    <row r="116615" spans="1:10" hidden="1" x14ac:dyDescent="0.3">
      <c r="A116615" t="s">
        <v>1721</v>
      </c>
      <c r="B116615" t="s">
        <v>1722</v>
      </c>
      <c r="C116615" t="s">
        <v>1740</v>
      </c>
      <c r="D116615" t="s">
        <v>91</v>
      </c>
      <c r="E116615" t="s">
        <v>2462</v>
      </c>
      <c r="F116615">
        <v>95</v>
      </c>
      <c r="G116615">
        <v>5</v>
      </c>
      <c r="H116615">
        <v>0.4</v>
      </c>
      <c r="I116615" t="s">
        <v>18</v>
      </c>
      <c r="J116615">
        <v>1.4</v>
      </c>
    </row>
    <row r="116616" spans="1:10" hidden="1" x14ac:dyDescent="0.3">
      <c r="A116616" t="s">
        <v>1721</v>
      </c>
      <c r="B116616" t="s">
        <v>1722</v>
      </c>
      <c r="C116616" t="s">
        <v>1740</v>
      </c>
      <c r="D116616" t="s">
        <v>91</v>
      </c>
      <c r="E116616" t="s">
        <v>2462</v>
      </c>
      <c r="F116616">
        <v>100</v>
      </c>
      <c r="G116616">
        <v>5</v>
      </c>
      <c r="H116616">
        <v>1.1000000000000001</v>
      </c>
      <c r="I116616" t="s">
        <v>18</v>
      </c>
      <c r="J116616">
        <v>2.5</v>
      </c>
    </row>
    <row r="116617" spans="1:10" hidden="1" x14ac:dyDescent="0.3">
      <c r="A116617" t="s">
        <v>1721</v>
      </c>
      <c r="B116617" t="s">
        <v>1722</v>
      </c>
      <c r="C116617" t="s">
        <v>1741</v>
      </c>
      <c r="D116617" t="s">
        <v>93</v>
      </c>
      <c r="E116617" t="s">
        <v>2462</v>
      </c>
      <c r="F116617">
        <v>0</v>
      </c>
      <c r="G116617">
        <v>5</v>
      </c>
      <c r="H116617">
        <v>0.2</v>
      </c>
      <c r="I116617" t="s">
        <v>18</v>
      </c>
      <c r="J116617">
        <v>8.1999999999999993</v>
      </c>
    </row>
    <row r="116618" spans="1:10" hidden="1" x14ac:dyDescent="0.3">
      <c r="A116618" t="s">
        <v>1721</v>
      </c>
      <c r="B116618" t="s">
        <v>1722</v>
      </c>
      <c r="C116618" t="s">
        <v>1741</v>
      </c>
      <c r="D116618" t="s">
        <v>93</v>
      </c>
      <c r="E116618" t="s">
        <v>2462</v>
      </c>
      <c r="F116618">
        <v>5</v>
      </c>
      <c r="G116618">
        <v>5</v>
      </c>
      <c r="H116618">
        <v>0.5</v>
      </c>
      <c r="I116618" t="s">
        <v>18</v>
      </c>
      <c r="J116618">
        <v>15.6</v>
      </c>
    </row>
    <row r="116619" spans="1:10" hidden="1" x14ac:dyDescent="0.3">
      <c r="A116619" t="s">
        <v>1721</v>
      </c>
      <c r="B116619" t="s">
        <v>1722</v>
      </c>
      <c r="C116619" t="s">
        <v>1741</v>
      </c>
      <c r="D116619" t="s">
        <v>93</v>
      </c>
      <c r="E116619" t="s">
        <v>2462</v>
      </c>
      <c r="F116619">
        <v>10</v>
      </c>
      <c r="G116619">
        <v>5</v>
      </c>
      <c r="H116619">
        <v>1.3</v>
      </c>
      <c r="I116619" t="s">
        <v>18</v>
      </c>
      <c r="J116619">
        <v>29.3</v>
      </c>
    </row>
    <row r="116620" spans="1:10" hidden="1" x14ac:dyDescent="0.3">
      <c r="A116620" t="s">
        <v>1721</v>
      </c>
      <c r="B116620" t="s">
        <v>1722</v>
      </c>
      <c r="C116620" t="s">
        <v>1741</v>
      </c>
      <c r="D116620" t="s">
        <v>93</v>
      </c>
      <c r="E116620" t="s">
        <v>2462</v>
      </c>
      <c r="F116620">
        <v>15</v>
      </c>
      <c r="G116620">
        <v>5</v>
      </c>
      <c r="H116620">
        <v>3.6</v>
      </c>
      <c r="I116620" t="s">
        <v>18</v>
      </c>
      <c r="J116620">
        <v>54</v>
      </c>
    </row>
    <row r="116621" spans="1:10" hidden="1" x14ac:dyDescent="0.3">
      <c r="A116621" t="s">
        <v>1721</v>
      </c>
      <c r="B116621" t="s">
        <v>1722</v>
      </c>
      <c r="C116621" t="s">
        <v>1741</v>
      </c>
      <c r="D116621" t="s">
        <v>93</v>
      </c>
      <c r="E116621" t="s">
        <v>2462</v>
      </c>
      <c r="F116621">
        <v>20</v>
      </c>
      <c r="G116621">
        <v>5</v>
      </c>
      <c r="H116621">
        <v>8.8000000000000007</v>
      </c>
      <c r="I116621" t="s">
        <v>18</v>
      </c>
      <c r="J116621">
        <v>94.4</v>
      </c>
    </row>
    <row r="116622" spans="1:10" hidden="1" x14ac:dyDescent="0.3">
      <c r="A116622" t="s">
        <v>1721</v>
      </c>
      <c r="B116622" t="s">
        <v>1722</v>
      </c>
      <c r="C116622" t="s">
        <v>1741</v>
      </c>
      <c r="D116622" t="s">
        <v>93</v>
      </c>
      <c r="E116622" t="s">
        <v>2462</v>
      </c>
      <c r="F116622">
        <v>25</v>
      </c>
      <c r="G116622">
        <v>5</v>
      </c>
      <c r="H116622">
        <v>19.3</v>
      </c>
      <c r="I116622" t="s">
        <v>18</v>
      </c>
      <c r="J116622">
        <v>152.6</v>
      </c>
    </row>
    <row r="116623" spans="1:10" hidden="1" x14ac:dyDescent="0.3">
      <c r="A116623" t="s">
        <v>1721</v>
      </c>
      <c r="B116623" t="s">
        <v>1722</v>
      </c>
      <c r="C116623" t="s">
        <v>1741</v>
      </c>
      <c r="D116623" t="s">
        <v>93</v>
      </c>
      <c r="E116623" t="s">
        <v>2462</v>
      </c>
      <c r="F116623">
        <v>30</v>
      </c>
      <c r="G116623">
        <v>5</v>
      </c>
      <c r="H116623">
        <v>36.200000000000003</v>
      </c>
      <c r="I116623" t="s">
        <v>18</v>
      </c>
      <c r="J116623">
        <v>222.7</v>
      </c>
    </row>
    <row r="116624" spans="1:10" hidden="1" x14ac:dyDescent="0.3">
      <c r="A116624" t="s">
        <v>1721</v>
      </c>
      <c r="B116624" t="s">
        <v>1722</v>
      </c>
      <c r="C116624" t="s">
        <v>1741</v>
      </c>
      <c r="D116624" t="s">
        <v>93</v>
      </c>
      <c r="E116624" t="s">
        <v>2462</v>
      </c>
      <c r="F116624">
        <v>35</v>
      </c>
      <c r="G116624">
        <v>5</v>
      </c>
      <c r="H116624">
        <v>56.6</v>
      </c>
      <c r="I116624" t="s">
        <v>18</v>
      </c>
      <c r="J116624">
        <v>289.2</v>
      </c>
    </row>
    <row r="116625" spans="1:10" hidden="1" x14ac:dyDescent="0.3">
      <c r="A116625" t="s">
        <v>1721</v>
      </c>
      <c r="B116625" t="s">
        <v>1722</v>
      </c>
      <c r="C116625" t="s">
        <v>1741</v>
      </c>
      <c r="D116625" t="s">
        <v>93</v>
      </c>
      <c r="E116625" t="s">
        <v>2462</v>
      </c>
      <c r="F116625">
        <v>40</v>
      </c>
      <c r="G116625">
        <v>5</v>
      </c>
      <c r="H116625">
        <v>73.5</v>
      </c>
      <c r="I116625" t="s">
        <v>18</v>
      </c>
      <c r="J116625">
        <v>333</v>
      </c>
    </row>
    <row r="116626" spans="1:10" hidden="1" x14ac:dyDescent="0.3">
      <c r="A116626" t="s">
        <v>1721</v>
      </c>
      <c r="B116626" t="s">
        <v>1722</v>
      </c>
      <c r="C116626" t="s">
        <v>1741</v>
      </c>
      <c r="D116626" t="s">
        <v>93</v>
      </c>
      <c r="E116626" t="s">
        <v>2462</v>
      </c>
      <c r="F116626">
        <v>45</v>
      </c>
      <c r="G116626">
        <v>5</v>
      </c>
      <c r="H116626">
        <v>81.8</v>
      </c>
      <c r="I116626" t="s">
        <v>18</v>
      </c>
      <c r="J116626">
        <v>343.9</v>
      </c>
    </row>
    <row r="116627" spans="1:10" hidden="1" x14ac:dyDescent="0.3">
      <c r="A116627" t="s">
        <v>1721</v>
      </c>
      <c r="B116627" t="s">
        <v>1722</v>
      </c>
      <c r="C116627" t="s">
        <v>1741</v>
      </c>
      <c r="D116627" t="s">
        <v>93</v>
      </c>
      <c r="E116627" t="s">
        <v>2462</v>
      </c>
      <c r="F116627">
        <v>50</v>
      </c>
      <c r="G116627">
        <v>5</v>
      </c>
      <c r="H116627">
        <v>83</v>
      </c>
      <c r="I116627" t="s">
        <v>18</v>
      </c>
      <c r="J116627">
        <v>326.60000000000002</v>
      </c>
    </row>
    <row r="116628" spans="1:10" hidden="1" x14ac:dyDescent="0.3">
      <c r="A116628" t="s">
        <v>1721</v>
      </c>
      <c r="B116628" t="s">
        <v>1722</v>
      </c>
      <c r="C116628" t="s">
        <v>1741</v>
      </c>
      <c r="D116628" t="s">
        <v>93</v>
      </c>
      <c r="E116628" t="s">
        <v>2462</v>
      </c>
      <c r="F116628">
        <v>55</v>
      </c>
      <c r="G116628">
        <v>5</v>
      </c>
      <c r="H116628">
        <v>81</v>
      </c>
      <c r="I116628" t="s">
        <v>18</v>
      </c>
      <c r="J116628">
        <v>295.2</v>
      </c>
    </row>
    <row r="116629" spans="1:10" hidden="1" x14ac:dyDescent="0.3">
      <c r="A116629" t="s">
        <v>1721</v>
      </c>
      <c r="B116629" t="s">
        <v>1722</v>
      </c>
      <c r="C116629" t="s">
        <v>1741</v>
      </c>
      <c r="D116629" t="s">
        <v>93</v>
      </c>
      <c r="E116629" t="s">
        <v>2462</v>
      </c>
      <c r="F116629">
        <v>60</v>
      </c>
      <c r="G116629">
        <v>5</v>
      </c>
      <c r="H116629">
        <v>79.2</v>
      </c>
      <c r="I116629" t="s">
        <v>18</v>
      </c>
      <c r="J116629">
        <v>264.39999999999998</v>
      </c>
    </row>
    <row r="116630" spans="1:10" hidden="1" x14ac:dyDescent="0.3">
      <c r="A116630" t="s">
        <v>1721</v>
      </c>
      <c r="B116630" t="s">
        <v>1722</v>
      </c>
      <c r="C116630" t="s">
        <v>1741</v>
      </c>
      <c r="D116630" t="s">
        <v>93</v>
      </c>
      <c r="E116630" t="s">
        <v>2462</v>
      </c>
      <c r="F116630">
        <v>65</v>
      </c>
      <c r="G116630">
        <v>5</v>
      </c>
      <c r="H116630">
        <v>78.8</v>
      </c>
      <c r="I116630" t="s">
        <v>18</v>
      </c>
      <c r="J116630">
        <v>245.5</v>
      </c>
    </row>
    <row r="116631" spans="1:10" hidden="1" x14ac:dyDescent="0.3">
      <c r="A116631" t="s">
        <v>1721</v>
      </c>
      <c r="B116631" t="s">
        <v>1722</v>
      </c>
      <c r="C116631" t="s">
        <v>1741</v>
      </c>
      <c r="D116631" t="s">
        <v>93</v>
      </c>
      <c r="E116631" t="s">
        <v>2462</v>
      </c>
      <c r="F116631">
        <v>70</v>
      </c>
      <c r="G116631">
        <v>5</v>
      </c>
      <c r="H116631">
        <v>79.2</v>
      </c>
      <c r="I116631" t="s">
        <v>18</v>
      </c>
      <c r="J116631">
        <v>241.3</v>
      </c>
    </row>
    <row r="116632" spans="1:10" hidden="1" x14ac:dyDescent="0.3">
      <c r="A116632" t="s">
        <v>1721</v>
      </c>
      <c r="B116632" t="s">
        <v>1722</v>
      </c>
      <c r="C116632" t="s">
        <v>1741</v>
      </c>
      <c r="D116632" t="s">
        <v>93</v>
      </c>
      <c r="E116632" t="s">
        <v>2462</v>
      </c>
      <c r="F116632">
        <v>75</v>
      </c>
      <c r="G116632">
        <v>5</v>
      </c>
      <c r="H116632">
        <v>76.8</v>
      </c>
      <c r="I116632" t="s">
        <v>18</v>
      </c>
      <c r="J116632">
        <v>234.5</v>
      </c>
    </row>
    <row r="116633" spans="1:10" hidden="1" x14ac:dyDescent="0.3">
      <c r="A116633" t="s">
        <v>1721</v>
      </c>
      <c r="B116633" t="s">
        <v>1722</v>
      </c>
      <c r="C116633" t="s">
        <v>1741</v>
      </c>
      <c r="D116633" t="s">
        <v>93</v>
      </c>
      <c r="E116633" t="s">
        <v>2462</v>
      </c>
      <c r="F116633">
        <v>80</v>
      </c>
      <c r="G116633">
        <v>5</v>
      </c>
      <c r="H116633">
        <v>66.599999999999994</v>
      </c>
      <c r="I116633" t="s">
        <v>18</v>
      </c>
      <c r="J116633">
        <v>197.3</v>
      </c>
    </row>
    <row r="116634" spans="1:10" hidden="1" x14ac:dyDescent="0.3">
      <c r="A116634" t="s">
        <v>1721</v>
      </c>
      <c r="B116634" t="s">
        <v>1722</v>
      </c>
      <c r="C116634" t="s">
        <v>1741</v>
      </c>
      <c r="D116634" t="s">
        <v>93</v>
      </c>
      <c r="E116634" t="s">
        <v>2462</v>
      </c>
      <c r="F116634">
        <v>85</v>
      </c>
      <c r="G116634">
        <v>5</v>
      </c>
      <c r="H116634">
        <v>49.4</v>
      </c>
      <c r="I116634" t="s">
        <v>18</v>
      </c>
      <c r="J116634">
        <v>131.5</v>
      </c>
    </row>
    <row r="116635" spans="1:10" hidden="1" x14ac:dyDescent="0.3">
      <c r="A116635" t="s">
        <v>1721</v>
      </c>
      <c r="B116635" t="s">
        <v>1722</v>
      </c>
      <c r="C116635" t="s">
        <v>1741</v>
      </c>
      <c r="D116635" t="s">
        <v>93</v>
      </c>
      <c r="E116635" t="s">
        <v>2462</v>
      </c>
      <c r="F116635">
        <v>90</v>
      </c>
      <c r="G116635">
        <v>5</v>
      </c>
      <c r="H116635">
        <v>31</v>
      </c>
      <c r="I116635" t="s">
        <v>18</v>
      </c>
      <c r="J116635">
        <v>68.400000000000006</v>
      </c>
    </row>
    <row r="116636" spans="1:10" hidden="1" x14ac:dyDescent="0.3">
      <c r="A116636" t="s">
        <v>1721</v>
      </c>
      <c r="B116636" t="s">
        <v>1722</v>
      </c>
      <c r="C116636" t="s">
        <v>1741</v>
      </c>
      <c r="D116636" t="s">
        <v>93</v>
      </c>
      <c r="E116636" t="s">
        <v>2462</v>
      </c>
      <c r="F116636">
        <v>95</v>
      </c>
      <c r="G116636">
        <v>5</v>
      </c>
      <c r="H116636">
        <v>16.899999999999999</v>
      </c>
      <c r="I116636" t="s">
        <v>18</v>
      </c>
      <c r="J116636">
        <v>28.8</v>
      </c>
    </row>
    <row r="116637" spans="1:10" hidden="1" x14ac:dyDescent="0.3">
      <c r="A116637" t="s">
        <v>1721</v>
      </c>
      <c r="B116637" t="s">
        <v>1722</v>
      </c>
      <c r="C116637" t="s">
        <v>1741</v>
      </c>
      <c r="D116637" t="s">
        <v>93</v>
      </c>
      <c r="E116637" t="s">
        <v>2462</v>
      </c>
      <c r="F116637">
        <v>100</v>
      </c>
      <c r="G116637">
        <v>5</v>
      </c>
      <c r="H116637">
        <v>8.3000000000000007</v>
      </c>
      <c r="I116637" t="s">
        <v>18</v>
      </c>
      <c r="J116637">
        <v>10.5</v>
      </c>
    </row>
    <row r="116638" spans="1:10" hidden="1" x14ac:dyDescent="0.3">
      <c r="A116638" t="s">
        <v>1721</v>
      </c>
      <c r="B116638" t="s">
        <v>1722</v>
      </c>
      <c r="C116638" t="s">
        <v>1742</v>
      </c>
      <c r="D116638" t="s">
        <v>95</v>
      </c>
      <c r="E116638" t="s">
        <v>2462</v>
      </c>
      <c r="F116638">
        <v>0</v>
      </c>
      <c r="G116638">
        <v>5</v>
      </c>
      <c r="H116638">
        <v>0</v>
      </c>
      <c r="I116638" t="s">
        <v>18</v>
      </c>
      <c r="J116638">
        <v>0</v>
      </c>
    </row>
    <row r="116639" spans="1:10" hidden="1" x14ac:dyDescent="0.3">
      <c r="A116639" t="s">
        <v>1721</v>
      </c>
      <c r="B116639" t="s">
        <v>1722</v>
      </c>
      <c r="C116639" t="s">
        <v>1742</v>
      </c>
      <c r="D116639" t="s">
        <v>95</v>
      </c>
      <c r="E116639" t="s">
        <v>2462</v>
      </c>
      <c r="F116639">
        <v>5</v>
      </c>
      <c r="G116639">
        <v>5</v>
      </c>
      <c r="H116639">
        <v>0</v>
      </c>
      <c r="I116639" t="s">
        <v>18</v>
      </c>
      <c r="J116639">
        <v>0</v>
      </c>
    </row>
    <row r="116640" spans="1:10" hidden="1" x14ac:dyDescent="0.3">
      <c r="A116640" t="s">
        <v>1721</v>
      </c>
      <c r="B116640" t="s">
        <v>1722</v>
      </c>
      <c r="C116640" t="s">
        <v>1742</v>
      </c>
      <c r="D116640" t="s">
        <v>95</v>
      </c>
      <c r="E116640" t="s">
        <v>2462</v>
      </c>
      <c r="F116640">
        <v>10</v>
      </c>
      <c r="G116640">
        <v>5</v>
      </c>
      <c r="H116640">
        <v>0</v>
      </c>
      <c r="I116640" t="s">
        <v>18</v>
      </c>
      <c r="J116640">
        <v>0</v>
      </c>
    </row>
    <row r="116641" spans="1:10" hidden="1" x14ac:dyDescent="0.3">
      <c r="A116641" t="s">
        <v>1721</v>
      </c>
      <c r="B116641" t="s">
        <v>1722</v>
      </c>
      <c r="C116641" t="s">
        <v>1742</v>
      </c>
      <c r="D116641" t="s">
        <v>95</v>
      </c>
      <c r="E116641" t="s">
        <v>2462</v>
      </c>
      <c r="F116641">
        <v>15</v>
      </c>
      <c r="G116641">
        <v>5</v>
      </c>
      <c r="H116641">
        <v>0</v>
      </c>
      <c r="I116641" t="s">
        <v>18</v>
      </c>
      <c r="J116641">
        <v>0.1</v>
      </c>
    </row>
    <row r="116642" spans="1:10" hidden="1" x14ac:dyDescent="0.3">
      <c r="A116642" t="s">
        <v>1721</v>
      </c>
      <c r="B116642" t="s">
        <v>1722</v>
      </c>
      <c r="C116642" t="s">
        <v>1742</v>
      </c>
      <c r="D116642" t="s">
        <v>95</v>
      </c>
      <c r="E116642" t="s">
        <v>2462</v>
      </c>
      <c r="F116642">
        <v>20</v>
      </c>
      <c r="G116642">
        <v>5</v>
      </c>
      <c r="H116642">
        <v>0</v>
      </c>
      <c r="I116642" t="s">
        <v>18</v>
      </c>
      <c r="J116642">
        <v>0.1</v>
      </c>
    </row>
    <row r="116643" spans="1:10" hidden="1" x14ac:dyDescent="0.3">
      <c r="A116643" t="s">
        <v>1721</v>
      </c>
      <c r="B116643" t="s">
        <v>1722</v>
      </c>
      <c r="C116643" t="s">
        <v>1742</v>
      </c>
      <c r="D116643" t="s">
        <v>95</v>
      </c>
      <c r="E116643" t="s">
        <v>2462</v>
      </c>
      <c r="F116643">
        <v>25</v>
      </c>
      <c r="G116643">
        <v>5</v>
      </c>
      <c r="H116643">
        <v>0</v>
      </c>
      <c r="I116643" t="s">
        <v>18</v>
      </c>
      <c r="J116643">
        <v>0.3</v>
      </c>
    </row>
    <row r="116644" spans="1:10" hidden="1" x14ac:dyDescent="0.3">
      <c r="A116644" t="s">
        <v>1721</v>
      </c>
      <c r="B116644" t="s">
        <v>1722</v>
      </c>
      <c r="C116644" t="s">
        <v>1742</v>
      </c>
      <c r="D116644" t="s">
        <v>95</v>
      </c>
      <c r="E116644" t="s">
        <v>2462</v>
      </c>
      <c r="F116644">
        <v>30</v>
      </c>
      <c r="G116644">
        <v>5</v>
      </c>
      <c r="H116644">
        <v>0</v>
      </c>
      <c r="I116644" t="s">
        <v>18</v>
      </c>
      <c r="J116644">
        <v>0.6</v>
      </c>
    </row>
    <row r="116645" spans="1:10" hidden="1" x14ac:dyDescent="0.3">
      <c r="A116645" t="s">
        <v>1721</v>
      </c>
      <c r="B116645" t="s">
        <v>1722</v>
      </c>
      <c r="C116645" t="s">
        <v>1742</v>
      </c>
      <c r="D116645" t="s">
        <v>95</v>
      </c>
      <c r="E116645" t="s">
        <v>2462</v>
      </c>
      <c r="F116645">
        <v>35</v>
      </c>
      <c r="G116645">
        <v>5</v>
      </c>
      <c r="H116645">
        <v>0</v>
      </c>
      <c r="I116645" t="s">
        <v>18</v>
      </c>
      <c r="J116645">
        <v>0.8</v>
      </c>
    </row>
    <row r="116646" spans="1:10" hidden="1" x14ac:dyDescent="0.3">
      <c r="A116646" t="s">
        <v>1721</v>
      </c>
      <c r="B116646" t="s">
        <v>1722</v>
      </c>
      <c r="C116646" t="s">
        <v>1742</v>
      </c>
      <c r="D116646" t="s">
        <v>95</v>
      </c>
      <c r="E116646" t="s">
        <v>2462</v>
      </c>
      <c r="F116646">
        <v>40</v>
      </c>
      <c r="G116646">
        <v>5</v>
      </c>
      <c r="H116646">
        <v>0</v>
      </c>
      <c r="I116646" t="s">
        <v>18</v>
      </c>
      <c r="J116646">
        <v>1.1000000000000001</v>
      </c>
    </row>
    <row r="116647" spans="1:10" hidden="1" x14ac:dyDescent="0.3">
      <c r="A116647" t="s">
        <v>1721</v>
      </c>
      <c r="B116647" t="s">
        <v>1722</v>
      </c>
      <c r="C116647" t="s">
        <v>1742</v>
      </c>
      <c r="D116647" t="s">
        <v>95</v>
      </c>
      <c r="E116647" t="s">
        <v>2462</v>
      </c>
      <c r="F116647">
        <v>45</v>
      </c>
      <c r="G116647">
        <v>5</v>
      </c>
      <c r="H116647">
        <v>0</v>
      </c>
      <c r="I116647" t="s">
        <v>18</v>
      </c>
      <c r="J116647">
        <v>1.2</v>
      </c>
    </row>
    <row r="116648" spans="1:10" hidden="1" x14ac:dyDescent="0.3">
      <c r="A116648" t="s">
        <v>1721</v>
      </c>
      <c r="B116648" t="s">
        <v>1722</v>
      </c>
      <c r="C116648" t="s">
        <v>1742</v>
      </c>
      <c r="D116648" t="s">
        <v>95</v>
      </c>
      <c r="E116648" t="s">
        <v>2462</v>
      </c>
      <c r="F116648">
        <v>50</v>
      </c>
      <c r="G116648">
        <v>5</v>
      </c>
      <c r="H116648">
        <v>0.1</v>
      </c>
      <c r="I116648" t="s">
        <v>18</v>
      </c>
      <c r="J116648">
        <v>1.6</v>
      </c>
    </row>
    <row r="116649" spans="1:10" hidden="1" x14ac:dyDescent="0.3">
      <c r="A116649" t="s">
        <v>1721</v>
      </c>
      <c r="B116649" t="s">
        <v>1722</v>
      </c>
      <c r="C116649" t="s">
        <v>1742</v>
      </c>
      <c r="D116649" t="s">
        <v>95</v>
      </c>
      <c r="E116649" t="s">
        <v>2462</v>
      </c>
      <c r="F116649">
        <v>55</v>
      </c>
      <c r="G116649">
        <v>5</v>
      </c>
      <c r="H116649">
        <v>0.2</v>
      </c>
      <c r="I116649" t="s">
        <v>18</v>
      </c>
      <c r="J116649">
        <v>2.4</v>
      </c>
    </row>
    <row r="116650" spans="1:10" hidden="1" x14ac:dyDescent="0.3">
      <c r="A116650" t="s">
        <v>1721</v>
      </c>
      <c r="B116650" t="s">
        <v>1722</v>
      </c>
      <c r="C116650" t="s">
        <v>1742</v>
      </c>
      <c r="D116650" t="s">
        <v>95</v>
      </c>
      <c r="E116650" t="s">
        <v>2462</v>
      </c>
      <c r="F116650">
        <v>60</v>
      </c>
      <c r="G116650">
        <v>5</v>
      </c>
      <c r="H116650">
        <v>0.7</v>
      </c>
      <c r="I116650" t="s">
        <v>18</v>
      </c>
      <c r="J116650">
        <v>3.8</v>
      </c>
    </row>
    <row r="116651" spans="1:10" hidden="1" x14ac:dyDescent="0.3">
      <c r="A116651" t="s">
        <v>1721</v>
      </c>
      <c r="B116651" t="s">
        <v>1722</v>
      </c>
      <c r="C116651" t="s">
        <v>1742</v>
      </c>
      <c r="D116651" t="s">
        <v>95</v>
      </c>
      <c r="E116651" t="s">
        <v>2462</v>
      </c>
      <c r="F116651">
        <v>65</v>
      </c>
      <c r="G116651">
        <v>5</v>
      </c>
      <c r="H116651">
        <v>2.4</v>
      </c>
      <c r="I116651" t="s">
        <v>18</v>
      </c>
      <c r="J116651">
        <v>5.8</v>
      </c>
    </row>
    <row r="116652" spans="1:10" hidden="1" x14ac:dyDescent="0.3">
      <c r="A116652" t="s">
        <v>1721</v>
      </c>
      <c r="B116652" t="s">
        <v>1722</v>
      </c>
      <c r="C116652" t="s">
        <v>1742</v>
      </c>
      <c r="D116652" t="s">
        <v>95</v>
      </c>
      <c r="E116652" t="s">
        <v>2462</v>
      </c>
      <c r="F116652">
        <v>70</v>
      </c>
      <c r="G116652">
        <v>5</v>
      </c>
      <c r="H116652">
        <v>2.6</v>
      </c>
      <c r="I116652" t="s">
        <v>18</v>
      </c>
      <c r="J116652">
        <v>5.2</v>
      </c>
    </row>
    <row r="116653" spans="1:10" hidden="1" x14ac:dyDescent="0.3">
      <c r="A116653" t="s">
        <v>1721</v>
      </c>
      <c r="B116653" t="s">
        <v>1722</v>
      </c>
      <c r="C116653" t="s">
        <v>1742</v>
      </c>
      <c r="D116653" t="s">
        <v>95</v>
      </c>
      <c r="E116653" t="s">
        <v>2462</v>
      </c>
      <c r="F116653">
        <v>75</v>
      </c>
      <c r="G116653">
        <v>5</v>
      </c>
      <c r="H116653">
        <v>1.1000000000000001</v>
      </c>
      <c r="I116653" t="s">
        <v>18</v>
      </c>
      <c r="J116653">
        <v>2.8</v>
      </c>
    </row>
    <row r="116654" spans="1:10" hidden="1" x14ac:dyDescent="0.3">
      <c r="A116654" t="s">
        <v>1721</v>
      </c>
      <c r="B116654" t="s">
        <v>1722</v>
      </c>
      <c r="C116654" t="s">
        <v>1742</v>
      </c>
      <c r="D116654" t="s">
        <v>95</v>
      </c>
      <c r="E116654" t="s">
        <v>2462</v>
      </c>
      <c r="F116654">
        <v>80</v>
      </c>
      <c r="G116654">
        <v>5</v>
      </c>
      <c r="H116654">
        <v>0.5</v>
      </c>
      <c r="I116654" t="s">
        <v>18</v>
      </c>
      <c r="J116654">
        <v>1.6</v>
      </c>
    </row>
    <row r="116655" spans="1:10" hidden="1" x14ac:dyDescent="0.3">
      <c r="A116655" t="s">
        <v>1721</v>
      </c>
      <c r="B116655" t="s">
        <v>1722</v>
      </c>
      <c r="C116655" t="s">
        <v>1742</v>
      </c>
      <c r="D116655" t="s">
        <v>95</v>
      </c>
      <c r="E116655" t="s">
        <v>2462</v>
      </c>
      <c r="F116655">
        <v>85</v>
      </c>
      <c r="G116655">
        <v>5</v>
      </c>
      <c r="H116655">
        <v>0.3</v>
      </c>
      <c r="I116655" t="s">
        <v>18</v>
      </c>
      <c r="J116655">
        <v>1</v>
      </c>
    </row>
    <row r="116656" spans="1:10" hidden="1" x14ac:dyDescent="0.3">
      <c r="A116656" t="s">
        <v>1721</v>
      </c>
      <c r="B116656" t="s">
        <v>1722</v>
      </c>
      <c r="C116656" t="s">
        <v>1742</v>
      </c>
      <c r="D116656" t="s">
        <v>95</v>
      </c>
      <c r="E116656" t="s">
        <v>2462</v>
      </c>
      <c r="F116656">
        <v>90</v>
      </c>
      <c r="G116656">
        <v>5</v>
      </c>
      <c r="H116656">
        <v>0.3</v>
      </c>
      <c r="I116656" t="s">
        <v>18</v>
      </c>
      <c r="J116656">
        <v>1</v>
      </c>
    </row>
    <row r="116657" spans="1:10" hidden="1" x14ac:dyDescent="0.3">
      <c r="A116657" t="s">
        <v>1721</v>
      </c>
      <c r="B116657" t="s">
        <v>1722</v>
      </c>
      <c r="C116657" t="s">
        <v>1742</v>
      </c>
      <c r="D116657" t="s">
        <v>95</v>
      </c>
      <c r="E116657" t="s">
        <v>2462</v>
      </c>
      <c r="F116657">
        <v>95</v>
      </c>
      <c r="G116657">
        <v>5</v>
      </c>
      <c r="H116657">
        <v>0.5</v>
      </c>
      <c r="I116657" t="s">
        <v>18</v>
      </c>
      <c r="J116657">
        <v>1.3</v>
      </c>
    </row>
    <row r="116658" spans="1:10" hidden="1" x14ac:dyDescent="0.3">
      <c r="A116658" t="s">
        <v>1721</v>
      </c>
      <c r="B116658" t="s">
        <v>1722</v>
      </c>
      <c r="C116658" t="s">
        <v>1742</v>
      </c>
      <c r="D116658" t="s">
        <v>95</v>
      </c>
      <c r="E116658" t="s">
        <v>2462</v>
      </c>
      <c r="F116658">
        <v>100</v>
      </c>
      <c r="G116658">
        <v>5</v>
      </c>
      <c r="H116658">
        <v>1.3</v>
      </c>
      <c r="I116658" t="s">
        <v>18</v>
      </c>
      <c r="J116658">
        <v>2.4</v>
      </c>
    </row>
    <row r="116659" spans="1:10" hidden="1" x14ac:dyDescent="0.3">
      <c r="A116659" t="s">
        <v>1721</v>
      </c>
      <c r="B116659" t="s">
        <v>1722</v>
      </c>
      <c r="C116659" t="s">
        <v>1743</v>
      </c>
      <c r="D116659" t="s">
        <v>97</v>
      </c>
      <c r="E116659" t="s">
        <v>2462</v>
      </c>
      <c r="F116659">
        <v>0</v>
      </c>
      <c r="G116659">
        <v>5</v>
      </c>
      <c r="H116659">
        <v>0.2</v>
      </c>
      <c r="I116659" t="s">
        <v>18</v>
      </c>
      <c r="J116659">
        <v>9.3000000000000007</v>
      </c>
    </row>
    <row r="116660" spans="1:10" hidden="1" x14ac:dyDescent="0.3">
      <c r="A116660" t="s">
        <v>1721</v>
      </c>
      <c r="B116660" t="s">
        <v>1722</v>
      </c>
      <c r="C116660" t="s">
        <v>1743</v>
      </c>
      <c r="D116660" t="s">
        <v>97</v>
      </c>
      <c r="E116660" t="s">
        <v>2462</v>
      </c>
      <c r="F116660">
        <v>5</v>
      </c>
      <c r="G116660">
        <v>5</v>
      </c>
      <c r="H116660">
        <v>0.5</v>
      </c>
      <c r="I116660" t="s">
        <v>18</v>
      </c>
      <c r="J116660">
        <v>17.399999999999999</v>
      </c>
    </row>
    <row r="116661" spans="1:10" hidden="1" x14ac:dyDescent="0.3">
      <c r="A116661" t="s">
        <v>1721</v>
      </c>
      <c r="B116661" t="s">
        <v>1722</v>
      </c>
      <c r="C116661" t="s">
        <v>1743</v>
      </c>
      <c r="D116661" t="s">
        <v>97</v>
      </c>
      <c r="E116661" t="s">
        <v>2462</v>
      </c>
      <c r="F116661">
        <v>10</v>
      </c>
      <c r="G116661">
        <v>5</v>
      </c>
      <c r="H116661">
        <v>1.3</v>
      </c>
      <c r="I116661" t="s">
        <v>18</v>
      </c>
      <c r="J116661">
        <v>32.4</v>
      </c>
    </row>
    <row r="116662" spans="1:10" hidden="1" x14ac:dyDescent="0.3">
      <c r="A116662" t="s">
        <v>1721</v>
      </c>
      <c r="B116662" t="s">
        <v>1722</v>
      </c>
      <c r="C116662" t="s">
        <v>1743</v>
      </c>
      <c r="D116662" t="s">
        <v>97</v>
      </c>
      <c r="E116662" t="s">
        <v>2462</v>
      </c>
      <c r="F116662">
        <v>15</v>
      </c>
      <c r="G116662">
        <v>5</v>
      </c>
      <c r="H116662">
        <v>3.7</v>
      </c>
      <c r="I116662" t="s">
        <v>18</v>
      </c>
      <c r="J116662">
        <v>58.9</v>
      </c>
    </row>
    <row r="116663" spans="1:10" hidden="1" x14ac:dyDescent="0.3">
      <c r="A116663" t="s">
        <v>1721</v>
      </c>
      <c r="B116663" t="s">
        <v>1722</v>
      </c>
      <c r="C116663" t="s">
        <v>1743</v>
      </c>
      <c r="D116663" t="s">
        <v>97</v>
      </c>
      <c r="E116663" t="s">
        <v>2462</v>
      </c>
      <c r="F116663">
        <v>20</v>
      </c>
      <c r="G116663">
        <v>5</v>
      </c>
      <c r="H116663">
        <v>9.1999999999999993</v>
      </c>
      <c r="I116663" t="s">
        <v>18</v>
      </c>
      <c r="J116663">
        <v>101.8</v>
      </c>
    </row>
    <row r="116664" spans="1:10" hidden="1" x14ac:dyDescent="0.3">
      <c r="A116664" t="s">
        <v>1721</v>
      </c>
      <c r="B116664" t="s">
        <v>1722</v>
      </c>
      <c r="C116664" t="s">
        <v>1743</v>
      </c>
      <c r="D116664" t="s">
        <v>97</v>
      </c>
      <c r="E116664" t="s">
        <v>2462</v>
      </c>
      <c r="F116664">
        <v>25</v>
      </c>
      <c r="G116664">
        <v>5</v>
      </c>
      <c r="H116664">
        <v>20.399999999999999</v>
      </c>
      <c r="I116664" t="s">
        <v>18</v>
      </c>
      <c r="J116664">
        <v>162.80000000000001</v>
      </c>
    </row>
    <row r="116665" spans="1:10" hidden="1" x14ac:dyDescent="0.3">
      <c r="A116665" t="s">
        <v>1721</v>
      </c>
      <c r="B116665" t="s">
        <v>1722</v>
      </c>
      <c r="C116665" t="s">
        <v>1743</v>
      </c>
      <c r="D116665" t="s">
        <v>97</v>
      </c>
      <c r="E116665" t="s">
        <v>2462</v>
      </c>
      <c r="F116665">
        <v>30</v>
      </c>
      <c r="G116665">
        <v>5</v>
      </c>
      <c r="H116665">
        <v>38.4</v>
      </c>
      <c r="I116665" t="s">
        <v>18</v>
      </c>
      <c r="J116665">
        <v>235.4</v>
      </c>
    </row>
    <row r="116666" spans="1:10" hidden="1" x14ac:dyDescent="0.3">
      <c r="A116666" t="s">
        <v>1721</v>
      </c>
      <c r="B116666" t="s">
        <v>1722</v>
      </c>
      <c r="C116666" t="s">
        <v>1743</v>
      </c>
      <c r="D116666" t="s">
        <v>97</v>
      </c>
      <c r="E116666" t="s">
        <v>2462</v>
      </c>
      <c r="F116666">
        <v>35</v>
      </c>
      <c r="G116666">
        <v>5</v>
      </c>
      <c r="H116666">
        <v>59.7</v>
      </c>
      <c r="I116666" t="s">
        <v>18</v>
      </c>
      <c r="J116666">
        <v>303.60000000000002</v>
      </c>
    </row>
    <row r="116667" spans="1:10" hidden="1" x14ac:dyDescent="0.3">
      <c r="A116667" t="s">
        <v>1721</v>
      </c>
      <c r="B116667" t="s">
        <v>1722</v>
      </c>
      <c r="C116667" t="s">
        <v>1743</v>
      </c>
      <c r="D116667" t="s">
        <v>97</v>
      </c>
      <c r="E116667" t="s">
        <v>2462</v>
      </c>
      <c r="F116667">
        <v>40</v>
      </c>
      <c r="G116667">
        <v>5</v>
      </c>
      <c r="H116667">
        <v>76.5</v>
      </c>
      <c r="I116667" t="s">
        <v>18</v>
      </c>
      <c r="J116667">
        <v>348</v>
      </c>
    </row>
    <row r="116668" spans="1:10" hidden="1" x14ac:dyDescent="0.3">
      <c r="A116668" t="s">
        <v>1721</v>
      </c>
      <c r="B116668" t="s">
        <v>1722</v>
      </c>
      <c r="C116668" t="s">
        <v>1743</v>
      </c>
      <c r="D116668" t="s">
        <v>97</v>
      </c>
      <c r="E116668" t="s">
        <v>2462</v>
      </c>
      <c r="F116668">
        <v>45</v>
      </c>
      <c r="G116668">
        <v>5</v>
      </c>
      <c r="H116668">
        <v>83.8</v>
      </c>
      <c r="I116668" t="s">
        <v>18</v>
      </c>
      <c r="J116668">
        <v>358.7</v>
      </c>
    </row>
    <row r="116669" spans="1:10" hidden="1" x14ac:dyDescent="0.3">
      <c r="A116669" t="s">
        <v>1721</v>
      </c>
      <c r="B116669" t="s">
        <v>1722</v>
      </c>
      <c r="C116669" t="s">
        <v>1743</v>
      </c>
      <c r="D116669" t="s">
        <v>97</v>
      </c>
      <c r="E116669" t="s">
        <v>2462</v>
      </c>
      <c r="F116669">
        <v>50</v>
      </c>
      <c r="G116669">
        <v>5</v>
      </c>
      <c r="H116669">
        <v>83.8</v>
      </c>
      <c r="I116669" t="s">
        <v>18</v>
      </c>
      <c r="J116669">
        <v>340.9</v>
      </c>
    </row>
    <row r="116670" spans="1:10" hidden="1" x14ac:dyDescent="0.3">
      <c r="A116670" t="s">
        <v>1721</v>
      </c>
      <c r="B116670" t="s">
        <v>1722</v>
      </c>
      <c r="C116670" t="s">
        <v>1743</v>
      </c>
      <c r="D116670" t="s">
        <v>97</v>
      </c>
      <c r="E116670" t="s">
        <v>2462</v>
      </c>
      <c r="F116670">
        <v>55</v>
      </c>
      <c r="G116670">
        <v>5</v>
      </c>
      <c r="H116670">
        <v>81.2</v>
      </c>
      <c r="I116670" t="s">
        <v>18</v>
      </c>
      <c r="J116670">
        <v>309</v>
      </c>
    </row>
    <row r="116671" spans="1:10" hidden="1" x14ac:dyDescent="0.3">
      <c r="A116671" t="s">
        <v>1721</v>
      </c>
      <c r="B116671" t="s">
        <v>1722</v>
      </c>
      <c r="C116671" t="s">
        <v>1743</v>
      </c>
      <c r="D116671" t="s">
        <v>97</v>
      </c>
      <c r="E116671" t="s">
        <v>2462</v>
      </c>
      <c r="F116671">
        <v>60</v>
      </c>
      <c r="G116671">
        <v>5</v>
      </c>
      <c r="H116671">
        <v>79.3</v>
      </c>
      <c r="I116671" t="s">
        <v>18</v>
      </c>
      <c r="J116671">
        <v>278.2</v>
      </c>
    </row>
    <row r="116672" spans="1:10" hidden="1" x14ac:dyDescent="0.3">
      <c r="A116672" t="s">
        <v>1721</v>
      </c>
      <c r="B116672" t="s">
        <v>1722</v>
      </c>
      <c r="C116672" t="s">
        <v>1743</v>
      </c>
      <c r="D116672" t="s">
        <v>97</v>
      </c>
      <c r="E116672" t="s">
        <v>2462</v>
      </c>
      <c r="F116672">
        <v>65</v>
      </c>
      <c r="G116672">
        <v>5</v>
      </c>
      <c r="H116672">
        <v>79.400000000000006</v>
      </c>
      <c r="I116672" t="s">
        <v>18</v>
      </c>
      <c r="J116672">
        <v>259.7</v>
      </c>
    </row>
    <row r="116673" spans="1:10" hidden="1" x14ac:dyDescent="0.3">
      <c r="A116673" t="s">
        <v>1721</v>
      </c>
      <c r="B116673" t="s">
        <v>1722</v>
      </c>
      <c r="C116673" t="s">
        <v>1743</v>
      </c>
      <c r="D116673" t="s">
        <v>97</v>
      </c>
      <c r="E116673" t="s">
        <v>2462</v>
      </c>
      <c r="F116673">
        <v>70</v>
      </c>
      <c r="G116673">
        <v>5</v>
      </c>
      <c r="H116673">
        <v>80.599999999999994</v>
      </c>
      <c r="I116673" t="s">
        <v>18</v>
      </c>
      <c r="J116673">
        <v>256.39999999999998</v>
      </c>
    </row>
    <row r="116674" spans="1:10" hidden="1" x14ac:dyDescent="0.3">
      <c r="A116674" t="s">
        <v>1721</v>
      </c>
      <c r="B116674" t="s">
        <v>1722</v>
      </c>
      <c r="C116674" t="s">
        <v>1743</v>
      </c>
      <c r="D116674" t="s">
        <v>97</v>
      </c>
      <c r="E116674" t="s">
        <v>2462</v>
      </c>
      <c r="F116674">
        <v>75</v>
      </c>
      <c r="G116674">
        <v>5</v>
      </c>
      <c r="H116674">
        <v>78.8</v>
      </c>
      <c r="I116674" t="s">
        <v>18</v>
      </c>
      <c r="J116674">
        <v>249.9</v>
      </c>
    </row>
    <row r="116675" spans="1:10" hidden="1" x14ac:dyDescent="0.3">
      <c r="A116675" t="s">
        <v>1721</v>
      </c>
      <c r="B116675" t="s">
        <v>1722</v>
      </c>
      <c r="C116675" t="s">
        <v>1743</v>
      </c>
      <c r="D116675" t="s">
        <v>97</v>
      </c>
      <c r="E116675" t="s">
        <v>2462</v>
      </c>
      <c r="F116675">
        <v>80</v>
      </c>
      <c r="G116675">
        <v>5</v>
      </c>
      <c r="H116675">
        <v>68.7</v>
      </c>
      <c r="I116675" t="s">
        <v>18</v>
      </c>
      <c r="J116675">
        <v>209.8</v>
      </c>
    </row>
    <row r="116676" spans="1:10" hidden="1" x14ac:dyDescent="0.3">
      <c r="A116676" t="s">
        <v>1721</v>
      </c>
      <c r="B116676" t="s">
        <v>1722</v>
      </c>
      <c r="C116676" t="s">
        <v>1743</v>
      </c>
      <c r="D116676" t="s">
        <v>97</v>
      </c>
      <c r="E116676" t="s">
        <v>2462</v>
      </c>
      <c r="F116676">
        <v>85</v>
      </c>
      <c r="G116676">
        <v>5</v>
      </c>
      <c r="H116676">
        <v>51</v>
      </c>
      <c r="I116676" t="s">
        <v>18</v>
      </c>
      <c r="J116676">
        <v>139</v>
      </c>
    </row>
    <row r="116677" spans="1:10" hidden="1" x14ac:dyDescent="0.3">
      <c r="A116677" t="s">
        <v>1721</v>
      </c>
      <c r="B116677" t="s">
        <v>1722</v>
      </c>
      <c r="C116677" t="s">
        <v>1743</v>
      </c>
      <c r="D116677" t="s">
        <v>97</v>
      </c>
      <c r="E116677" t="s">
        <v>2462</v>
      </c>
      <c r="F116677">
        <v>90</v>
      </c>
      <c r="G116677">
        <v>5</v>
      </c>
      <c r="H116677">
        <v>31.9</v>
      </c>
      <c r="I116677" t="s">
        <v>18</v>
      </c>
      <c r="J116677">
        <v>71.5</v>
      </c>
    </row>
    <row r="116678" spans="1:10" hidden="1" x14ac:dyDescent="0.3">
      <c r="A116678" t="s">
        <v>1721</v>
      </c>
      <c r="B116678" t="s">
        <v>1722</v>
      </c>
      <c r="C116678" t="s">
        <v>1743</v>
      </c>
      <c r="D116678" t="s">
        <v>97</v>
      </c>
      <c r="E116678" t="s">
        <v>2462</v>
      </c>
      <c r="F116678">
        <v>95</v>
      </c>
      <c r="G116678">
        <v>5</v>
      </c>
      <c r="H116678">
        <v>17.2</v>
      </c>
      <c r="I116678" t="s">
        <v>18</v>
      </c>
      <c r="J116678">
        <v>29.7</v>
      </c>
    </row>
    <row r="116679" spans="1:10" hidden="1" x14ac:dyDescent="0.3">
      <c r="A116679" t="s">
        <v>1721</v>
      </c>
      <c r="B116679" t="s">
        <v>1722</v>
      </c>
      <c r="C116679" t="s">
        <v>1743</v>
      </c>
      <c r="D116679" t="s">
        <v>97</v>
      </c>
      <c r="E116679" t="s">
        <v>2462</v>
      </c>
      <c r="F116679">
        <v>100</v>
      </c>
      <c r="G116679">
        <v>5</v>
      </c>
      <c r="H116679">
        <v>8.4</v>
      </c>
      <c r="I116679" t="s">
        <v>18</v>
      </c>
      <c r="J116679">
        <v>10.7</v>
      </c>
    </row>
    <row r="116680" spans="1:10" hidden="1" x14ac:dyDescent="0.3">
      <c r="A116680" t="s">
        <v>1721</v>
      </c>
      <c r="B116680" t="s">
        <v>1722</v>
      </c>
      <c r="C116680" t="s">
        <v>1744</v>
      </c>
      <c r="D116680" t="s">
        <v>99</v>
      </c>
      <c r="E116680" t="s">
        <v>2462</v>
      </c>
      <c r="F116680">
        <v>0</v>
      </c>
      <c r="G116680">
        <v>5</v>
      </c>
      <c r="H116680">
        <v>0</v>
      </c>
      <c r="I116680" t="s">
        <v>18</v>
      </c>
      <c r="J116680">
        <v>0</v>
      </c>
    </row>
    <row r="116681" spans="1:10" hidden="1" x14ac:dyDescent="0.3">
      <c r="A116681" t="s">
        <v>1721</v>
      </c>
      <c r="B116681" t="s">
        <v>1722</v>
      </c>
      <c r="C116681" t="s">
        <v>1744</v>
      </c>
      <c r="D116681" t="s">
        <v>99</v>
      </c>
      <c r="E116681" t="s">
        <v>2462</v>
      </c>
      <c r="F116681">
        <v>5</v>
      </c>
      <c r="G116681">
        <v>5</v>
      </c>
      <c r="H116681">
        <v>0</v>
      </c>
      <c r="I116681" t="s">
        <v>18</v>
      </c>
      <c r="J116681">
        <v>0</v>
      </c>
    </row>
    <row r="116682" spans="1:10" hidden="1" x14ac:dyDescent="0.3">
      <c r="A116682" t="s">
        <v>1721</v>
      </c>
      <c r="B116682" t="s">
        <v>1722</v>
      </c>
      <c r="C116682" t="s">
        <v>1744</v>
      </c>
      <c r="D116682" t="s">
        <v>99</v>
      </c>
      <c r="E116682" t="s">
        <v>2462</v>
      </c>
      <c r="F116682">
        <v>10</v>
      </c>
      <c r="G116682">
        <v>5</v>
      </c>
      <c r="H116682">
        <v>0</v>
      </c>
      <c r="I116682" t="s">
        <v>18</v>
      </c>
      <c r="J116682">
        <v>0</v>
      </c>
    </row>
    <row r="116683" spans="1:10" hidden="1" x14ac:dyDescent="0.3">
      <c r="A116683" t="s">
        <v>1721</v>
      </c>
      <c r="B116683" t="s">
        <v>1722</v>
      </c>
      <c r="C116683" t="s">
        <v>1744</v>
      </c>
      <c r="D116683" t="s">
        <v>99</v>
      </c>
      <c r="E116683" t="s">
        <v>2462</v>
      </c>
      <c r="F116683">
        <v>15</v>
      </c>
      <c r="G116683">
        <v>5</v>
      </c>
      <c r="H116683">
        <v>0</v>
      </c>
      <c r="I116683" t="s">
        <v>18</v>
      </c>
      <c r="J116683">
        <v>0.1</v>
      </c>
    </row>
    <row r="116684" spans="1:10" hidden="1" x14ac:dyDescent="0.3">
      <c r="A116684" t="s">
        <v>1721</v>
      </c>
      <c r="B116684" t="s">
        <v>1722</v>
      </c>
      <c r="C116684" t="s">
        <v>1744</v>
      </c>
      <c r="D116684" t="s">
        <v>99</v>
      </c>
      <c r="E116684" t="s">
        <v>2462</v>
      </c>
      <c r="F116684">
        <v>20</v>
      </c>
      <c r="G116684">
        <v>5</v>
      </c>
      <c r="H116684">
        <v>0</v>
      </c>
      <c r="I116684" t="s">
        <v>18</v>
      </c>
      <c r="J116684">
        <v>0.2</v>
      </c>
    </row>
    <row r="116685" spans="1:10" hidden="1" x14ac:dyDescent="0.3">
      <c r="A116685" t="s">
        <v>1721</v>
      </c>
      <c r="B116685" t="s">
        <v>1722</v>
      </c>
      <c r="C116685" t="s">
        <v>1744</v>
      </c>
      <c r="D116685" t="s">
        <v>99</v>
      </c>
      <c r="E116685" t="s">
        <v>2462</v>
      </c>
      <c r="F116685">
        <v>25</v>
      </c>
      <c r="G116685">
        <v>5</v>
      </c>
      <c r="H116685">
        <v>0</v>
      </c>
      <c r="I116685" t="s">
        <v>18</v>
      </c>
      <c r="J116685">
        <v>0.5</v>
      </c>
    </row>
    <row r="116686" spans="1:10" hidden="1" x14ac:dyDescent="0.3">
      <c r="A116686" t="s">
        <v>1721</v>
      </c>
      <c r="B116686" t="s">
        <v>1722</v>
      </c>
      <c r="C116686" t="s">
        <v>1744</v>
      </c>
      <c r="D116686" t="s">
        <v>99</v>
      </c>
      <c r="E116686" t="s">
        <v>2462</v>
      </c>
      <c r="F116686">
        <v>30</v>
      </c>
      <c r="G116686">
        <v>5</v>
      </c>
      <c r="H116686">
        <v>0</v>
      </c>
      <c r="I116686" t="s">
        <v>18</v>
      </c>
      <c r="J116686">
        <v>1</v>
      </c>
    </row>
    <row r="116687" spans="1:10" hidden="1" x14ac:dyDescent="0.3">
      <c r="A116687" t="s">
        <v>1721</v>
      </c>
      <c r="B116687" t="s">
        <v>1722</v>
      </c>
      <c r="C116687" t="s">
        <v>1744</v>
      </c>
      <c r="D116687" t="s">
        <v>99</v>
      </c>
      <c r="E116687" t="s">
        <v>2462</v>
      </c>
      <c r="F116687">
        <v>35</v>
      </c>
      <c r="G116687">
        <v>5</v>
      </c>
      <c r="H116687">
        <v>0</v>
      </c>
      <c r="I116687" t="s">
        <v>18</v>
      </c>
      <c r="J116687">
        <v>1.4</v>
      </c>
    </row>
    <row r="116688" spans="1:10" hidden="1" x14ac:dyDescent="0.3">
      <c r="A116688" t="s">
        <v>1721</v>
      </c>
      <c r="B116688" t="s">
        <v>1722</v>
      </c>
      <c r="C116688" t="s">
        <v>1744</v>
      </c>
      <c r="D116688" t="s">
        <v>99</v>
      </c>
      <c r="E116688" t="s">
        <v>2462</v>
      </c>
      <c r="F116688">
        <v>40</v>
      </c>
      <c r="G116688">
        <v>5</v>
      </c>
      <c r="H116688">
        <v>0</v>
      </c>
      <c r="I116688" t="s">
        <v>18</v>
      </c>
      <c r="J116688">
        <v>1.8</v>
      </c>
    </row>
    <row r="116689" spans="1:10" hidden="1" x14ac:dyDescent="0.3">
      <c r="A116689" t="s">
        <v>1721</v>
      </c>
      <c r="B116689" t="s">
        <v>1722</v>
      </c>
      <c r="C116689" t="s">
        <v>1744</v>
      </c>
      <c r="D116689" t="s">
        <v>99</v>
      </c>
      <c r="E116689" t="s">
        <v>2462</v>
      </c>
      <c r="F116689">
        <v>45</v>
      </c>
      <c r="G116689">
        <v>5</v>
      </c>
      <c r="H116689">
        <v>0.1</v>
      </c>
      <c r="I116689" t="s">
        <v>18</v>
      </c>
      <c r="J116689">
        <v>1.9</v>
      </c>
    </row>
    <row r="116690" spans="1:10" hidden="1" x14ac:dyDescent="0.3">
      <c r="A116690" t="s">
        <v>1721</v>
      </c>
      <c r="B116690" t="s">
        <v>1722</v>
      </c>
      <c r="C116690" t="s">
        <v>1744</v>
      </c>
      <c r="D116690" t="s">
        <v>99</v>
      </c>
      <c r="E116690" t="s">
        <v>2462</v>
      </c>
      <c r="F116690">
        <v>50</v>
      </c>
      <c r="G116690">
        <v>5</v>
      </c>
      <c r="H116690">
        <v>0.3</v>
      </c>
      <c r="I116690" t="s">
        <v>18</v>
      </c>
      <c r="J116690">
        <v>2.2000000000000002</v>
      </c>
    </row>
    <row r="116691" spans="1:10" hidden="1" x14ac:dyDescent="0.3">
      <c r="A116691" t="s">
        <v>1721</v>
      </c>
      <c r="B116691" t="s">
        <v>1722</v>
      </c>
      <c r="C116691" t="s">
        <v>1744</v>
      </c>
      <c r="D116691" t="s">
        <v>99</v>
      </c>
      <c r="E116691" t="s">
        <v>2462</v>
      </c>
      <c r="F116691">
        <v>55</v>
      </c>
      <c r="G116691">
        <v>5</v>
      </c>
      <c r="H116691">
        <v>0.8</v>
      </c>
      <c r="I116691" t="s">
        <v>18</v>
      </c>
      <c r="J116691">
        <v>2.9</v>
      </c>
    </row>
    <row r="116692" spans="1:10" hidden="1" x14ac:dyDescent="0.3">
      <c r="A116692" t="s">
        <v>1721</v>
      </c>
      <c r="B116692" t="s">
        <v>1722</v>
      </c>
      <c r="C116692" t="s">
        <v>1744</v>
      </c>
      <c r="D116692" t="s">
        <v>99</v>
      </c>
      <c r="E116692" t="s">
        <v>2462</v>
      </c>
      <c r="F116692">
        <v>60</v>
      </c>
      <c r="G116692">
        <v>5</v>
      </c>
      <c r="H116692">
        <v>1.7</v>
      </c>
      <c r="I116692" t="s">
        <v>18</v>
      </c>
      <c r="J116692">
        <v>4.0999999999999996</v>
      </c>
    </row>
    <row r="116693" spans="1:10" hidden="1" x14ac:dyDescent="0.3">
      <c r="A116693" t="s">
        <v>1721</v>
      </c>
      <c r="B116693" t="s">
        <v>1722</v>
      </c>
      <c r="C116693" t="s">
        <v>1744</v>
      </c>
      <c r="D116693" t="s">
        <v>99</v>
      </c>
      <c r="E116693" t="s">
        <v>2462</v>
      </c>
      <c r="F116693">
        <v>65</v>
      </c>
      <c r="G116693">
        <v>5</v>
      </c>
      <c r="H116693">
        <v>2.7</v>
      </c>
      <c r="I116693" t="s">
        <v>18</v>
      </c>
      <c r="J116693">
        <v>5.7</v>
      </c>
    </row>
    <row r="116694" spans="1:10" hidden="1" x14ac:dyDescent="0.3">
      <c r="A116694" t="s">
        <v>1721</v>
      </c>
      <c r="B116694" t="s">
        <v>1722</v>
      </c>
      <c r="C116694" t="s">
        <v>1744</v>
      </c>
      <c r="D116694" t="s">
        <v>99</v>
      </c>
      <c r="E116694" t="s">
        <v>2462</v>
      </c>
      <c r="F116694">
        <v>70</v>
      </c>
      <c r="G116694">
        <v>5</v>
      </c>
      <c r="H116694">
        <v>2.2999999999999998</v>
      </c>
      <c r="I116694" t="s">
        <v>18</v>
      </c>
      <c r="J116694">
        <v>5.3</v>
      </c>
    </row>
    <row r="116695" spans="1:10" hidden="1" x14ac:dyDescent="0.3">
      <c r="A116695" t="s">
        <v>1721</v>
      </c>
      <c r="B116695" t="s">
        <v>1722</v>
      </c>
      <c r="C116695" t="s">
        <v>1744</v>
      </c>
      <c r="D116695" t="s">
        <v>99</v>
      </c>
      <c r="E116695" t="s">
        <v>2462</v>
      </c>
      <c r="F116695">
        <v>75</v>
      </c>
      <c r="G116695">
        <v>5</v>
      </c>
      <c r="H116695">
        <v>1.1000000000000001</v>
      </c>
      <c r="I116695" t="s">
        <v>18</v>
      </c>
      <c r="J116695">
        <v>3.4</v>
      </c>
    </row>
    <row r="116696" spans="1:10" hidden="1" x14ac:dyDescent="0.3">
      <c r="A116696" t="s">
        <v>1721</v>
      </c>
      <c r="B116696" t="s">
        <v>1722</v>
      </c>
      <c r="C116696" t="s">
        <v>1744</v>
      </c>
      <c r="D116696" t="s">
        <v>99</v>
      </c>
      <c r="E116696" t="s">
        <v>2462</v>
      </c>
      <c r="F116696">
        <v>80</v>
      </c>
      <c r="G116696">
        <v>5</v>
      </c>
      <c r="H116696">
        <v>0.6</v>
      </c>
      <c r="I116696" t="s">
        <v>18</v>
      </c>
      <c r="J116696">
        <v>2.1</v>
      </c>
    </row>
    <row r="116697" spans="1:10" hidden="1" x14ac:dyDescent="0.3">
      <c r="A116697" t="s">
        <v>1721</v>
      </c>
      <c r="B116697" t="s">
        <v>1722</v>
      </c>
      <c r="C116697" t="s">
        <v>1744</v>
      </c>
      <c r="D116697" t="s">
        <v>99</v>
      </c>
      <c r="E116697" t="s">
        <v>2462</v>
      </c>
      <c r="F116697">
        <v>85</v>
      </c>
      <c r="G116697">
        <v>5</v>
      </c>
      <c r="H116697">
        <v>0.4</v>
      </c>
      <c r="I116697" t="s">
        <v>18</v>
      </c>
      <c r="J116697">
        <v>1.5</v>
      </c>
    </row>
    <row r="116698" spans="1:10" hidden="1" x14ac:dyDescent="0.3">
      <c r="A116698" t="s">
        <v>1721</v>
      </c>
      <c r="B116698" t="s">
        <v>1722</v>
      </c>
      <c r="C116698" t="s">
        <v>1744</v>
      </c>
      <c r="D116698" t="s">
        <v>99</v>
      </c>
      <c r="E116698" t="s">
        <v>2462</v>
      </c>
      <c r="F116698">
        <v>90</v>
      </c>
      <c r="G116698">
        <v>5</v>
      </c>
      <c r="H116698">
        <v>0.4</v>
      </c>
      <c r="I116698" t="s">
        <v>18</v>
      </c>
      <c r="J116698">
        <v>1.4</v>
      </c>
    </row>
    <row r="116699" spans="1:10" hidden="1" x14ac:dyDescent="0.3">
      <c r="A116699" t="s">
        <v>1721</v>
      </c>
      <c r="B116699" t="s">
        <v>1722</v>
      </c>
      <c r="C116699" t="s">
        <v>1744</v>
      </c>
      <c r="D116699" t="s">
        <v>99</v>
      </c>
      <c r="E116699" t="s">
        <v>2462</v>
      </c>
      <c r="F116699">
        <v>95</v>
      </c>
      <c r="G116699">
        <v>5</v>
      </c>
      <c r="H116699">
        <v>0.7</v>
      </c>
      <c r="I116699" t="s">
        <v>18</v>
      </c>
      <c r="J116699">
        <v>1.8</v>
      </c>
    </row>
    <row r="116700" spans="1:10" hidden="1" x14ac:dyDescent="0.3">
      <c r="A116700" t="s">
        <v>1721</v>
      </c>
      <c r="B116700" t="s">
        <v>1722</v>
      </c>
      <c r="C116700" t="s">
        <v>1744</v>
      </c>
      <c r="D116700" t="s">
        <v>99</v>
      </c>
      <c r="E116700" t="s">
        <v>2462</v>
      </c>
      <c r="F116700">
        <v>100</v>
      </c>
      <c r="G116700">
        <v>5</v>
      </c>
      <c r="H116700">
        <v>1.7</v>
      </c>
      <c r="I116700" t="s">
        <v>18</v>
      </c>
      <c r="J116700">
        <v>2.9</v>
      </c>
    </row>
    <row r="116701" spans="1:10" hidden="1" x14ac:dyDescent="0.3">
      <c r="A116701" t="s">
        <v>1721</v>
      </c>
      <c r="B116701" t="s">
        <v>1722</v>
      </c>
      <c r="C116701" t="s">
        <v>1745</v>
      </c>
      <c r="D116701" t="s">
        <v>101</v>
      </c>
      <c r="E116701" t="s">
        <v>2462</v>
      </c>
      <c r="F116701">
        <v>0</v>
      </c>
      <c r="G116701">
        <v>5</v>
      </c>
      <c r="H116701">
        <v>0.2</v>
      </c>
      <c r="I116701" t="s">
        <v>18</v>
      </c>
      <c r="J116701">
        <v>9.6999999999999993</v>
      </c>
    </row>
    <row r="116702" spans="1:10" hidden="1" x14ac:dyDescent="0.3">
      <c r="A116702" t="s">
        <v>1721</v>
      </c>
      <c r="B116702" t="s">
        <v>1722</v>
      </c>
      <c r="C116702" t="s">
        <v>1745</v>
      </c>
      <c r="D116702" t="s">
        <v>101</v>
      </c>
      <c r="E116702" t="s">
        <v>2462</v>
      </c>
      <c r="F116702">
        <v>5</v>
      </c>
      <c r="G116702">
        <v>5</v>
      </c>
      <c r="H116702">
        <v>0.5</v>
      </c>
      <c r="I116702" t="s">
        <v>18</v>
      </c>
      <c r="J116702">
        <v>18.3</v>
      </c>
    </row>
    <row r="116703" spans="1:10" hidden="1" x14ac:dyDescent="0.3">
      <c r="A116703" t="s">
        <v>1721</v>
      </c>
      <c r="B116703" t="s">
        <v>1722</v>
      </c>
      <c r="C116703" t="s">
        <v>1745</v>
      </c>
      <c r="D116703" t="s">
        <v>101</v>
      </c>
      <c r="E116703" t="s">
        <v>2462</v>
      </c>
      <c r="F116703">
        <v>10</v>
      </c>
      <c r="G116703">
        <v>5</v>
      </c>
      <c r="H116703">
        <v>1.3</v>
      </c>
      <c r="I116703" t="s">
        <v>18</v>
      </c>
      <c r="J116703">
        <v>34.200000000000003</v>
      </c>
    </row>
    <row r="116704" spans="1:10" hidden="1" x14ac:dyDescent="0.3">
      <c r="A116704" t="s">
        <v>1721</v>
      </c>
      <c r="B116704" t="s">
        <v>1722</v>
      </c>
      <c r="C116704" t="s">
        <v>1745</v>
      </c>
      <c r="D116704" t="s">
        <v>101</v>
      </c>
      <c r="E116704" t="s">
        <v>2462</v>
      </c>
      <c r="F116704">
        <v>15</v>
      </c>
      <c r="G116704">
        <v>5</v>
      </c>
      <c r="H116704">
        <v>3.7</v>
      </c>
      <c r="I116704" t="s">
        <v>18</v>
      </c>
      <c r="J116704">
        <v>62.5</v>
      </c>
    </row>
    <row r="116705" spans="1:10" hidden="1" x14ac:dyDescent="0.3">
      <c r="A116705" t="s">
        <v>1721</v>
      </c>
      <c r="B116705" t="s">
        <v>1722</v>
      </c>
      <c r="C116705" t="s">
        <v>1745</v>
      </c>
      <c r="D116705" t="s">
        <v>101</v>
      </c>
      <c r="E116705" t="s">
        <v>2462</v>
      </c>
      <c r="F116705">
        <v>20</v>
      </c>
      <c r="G116705">
        <v>5</v>
      </c>
      <c r="H116705">
        <v>9.4</v>
      </c>
      <c r="I116705" t="s">
        <v>18</v>
      </c>
      <c r="J116705">
        <v>108.6</v>
      </c>
    </row>
    <row r="116706" spans="1:10" hidden="1" x14ac:dyDescent="0.3">
      <c r="A116706" t="s">
        <v>1721</v>
      </c>
      <c r="B116706" t="s">
        <v>1722</v>
      </c>
      <c r="C116706" t="s">
        <v>1745</v>
      </c>
      <c r="D116706" t="s">
        <v>101</v>
      </c>
      <c r="E116706" t="s">
        <v>2462</v>
      </c>
      <c r="F116706">
        <v>25</v>
      </c>
      <c r="G116706">
        <v>5</v>
      </c>
      <c r="H116706">
        <v>20.9</v>
      </c>
      <c r="I116706" t="s">
        <v>18</v>
      </c>
      <c r="J116706">
        <v>174.7</v>
      </c>
    </row>
    <row r="116707" spans="1:10" hidden="1" x14ac:dyDescent="0.3">
      <c r="A116707" t="s">
        <v>1721</v>
      </c>
      <c r="B116707" t="s">
        <v>1722</v>
      </c>
      <c r="C116707" t="s">
        <v>1745</v>
      </c>
      <c r="D116707" t="s">
        <v>101</v>
      </c>
      <c r="E116707" t="s">
        <v>2462</v>
      </c>
      <c r="F116707">
        <v>30</v>
      </c>
      <c r="G116707">
        <v>5</v>
      </c>
      <c r="H116707">
        <v>39.6</v>
      </c>
      <c r="I116707" t="s">
        <v>18</v>
      </c>
      <c r="J116707">
        <v>253.9</v>
      </c>
    </row>
    <row r="116708" spans="1:10" hidden="1" x14ac:dyDescent="0.3">
      <c r="A116708" t="s">
        <v>1721</v>
      </c>
      <c r="B116708" t="s">
        <v>1722</v>
      </c>
      <c r="C116708" t="s">
        <v>1745</v>
      </c>
      <c r="D116708" t="s">
        <v>101</v>
      </c>
      <c r="E116708" t="s">
        <v>2462</v>
      </c>
      <c r="F116708">
        <v>35</v>
      </c>
      <c r="G116708">
        <v>5</v>
      </c>
      <c r="H116708">
        <v>61.8</v>
      </c>
      <c r="I116708" t="s">
        <v>18</v>
      </c>
      <c r="J116708">
        <v>328.7</v>
      </c>
    </row>
    <row r="116709" spans="1:10" hidden="1" x14ac:dyDescent="0.3">
      <c r="A116709" t="s">
        <v>1721</v>
      </c>
      <c r="B116709" t="s">
        <v>1722</v>
      </c>
      <c r="C116709" t="s">
        <v>1745</v>
      </c>
      <c r="D116709" t="s">
        <v>101</v>
      </c>
      <c r="E116709" t="s">
        <v>2462</v>
      </c>
      <c r="F116709">
        <v>40</v>
      </c>
      <c r="G116709">
        <v>5</v>
      </c>
      <c r="H116709">
        <v>79.5</v>
      </c>
      <c r="I116709" t="s">
        <v>18</v>
      </c>
      <c r="J116709">
        <v>377.5</v>
      </c>
    </row>
    <row r="116710" spans="1:10" hidden="1" x14ac:dyDescent="0.3">
      <c r="A116710" t="s">
        <v>1721</v>
      </c>
      <c r="B116710" t="s">
        <v>1722</v>
      </c>
      <c r="C116710" t="s">
        <v>1745</v>
      </c>
      <c r="D116710" t="s">
        <v>101</v>
      </c>
      <c r="E116710" t="s">
        <v>2462</v>
      </c>
      <c r="F116710">
        <v>45</v>
      </c>
      <c r="G116710">
        <v>5</v>
      </c>
      <c r="H116710">
        <v>87</v>
      </c>
      <c r="I116710" t="s">
        <v>18</v>
      </c>
      <c r="J116710">
        <v>388</v>
      </c>
    </row>
    <row r="116711" spans="1:10" hidden="1" x14ac:dyDescent="0.3">
      <c r="A116711" t="s">
        <v>1721</v>
      </c>
      <c r="B116711" t="s">
        <v>1722</v>
      </c>
      <c r="C116711" t="s">
        <v>1745</v>
      </c>
      <c r="D116711" t="s">
        <v>101</v>
      </c>
      <c r="E116711" t="s">
        <v>2462</v>
      </c>
      <c r="F116711">
        <v>50</v>
      </c>
      <c r="G116711">
        <v>5</v>
      </c>
      <c r="H116711">
        <v>86.4</v>
      </c>
      <c r="I116711" t="s">
        <v>18</v>
      </c>
      <c r="J116711">
        <v>365.8</v>
      </c>
    </row>
    <row r="116712" spans="1:10" hidden="1" x14ac:dyDescent="0.3">
      <c r="A116712" t="s">
        <v>1721</v>
      </c>
      <c r="B116712" t="s">
        <v>1722</v>
      </c>
      <c r="C116712" t="s">
        <v>1745</v>
      </c>
      <c r="D116712" t="s">
        <v>101</v>
      </c>
      <c r="E116712" t="s">
        <v>2462</v>
      </c>
      <c r="F116712">
        <v>55</v>
      </c>
      <c r="G116712">
        <v>5</v>
      </c>
      <c r="H116712">
        <v>82.7</v>
      </c>
      <c r="I116712" t="s">
        <v>18</v>
      </c>
      <c r="J116712">
        <v>327.60000000000002</v>
      </c>
    </row>
    <row r="116713" spans="1:10" hidden="1" x14ac:dyDescent="0.3">
      <c r="A116713" t="s">
        <v>1721</v>
      </c>
      <c r="B116713" t="s">
        <v>1722</v>
      </c>
      <c r="C116713" t="s">
        <v>1745</v>
      </c>
      <c r="D116713" t="s">
        <v>101</v>
      </c>
      <c r="E116713" t="s">
        <v>2462</v>
      </c>
      <c r="F116713">
        <v>60</v>
      </c>
      <c r="G116713">
        <v>5</v>
      </c>
      <c r="H116713">
        <v>79.8</v>
      </c>
      <c r="I116713" t="s">
        <v>18</v>
      </c>
      <c r="J116713">
        <v>291.60000000000002</v>
      </c>
    </row>
    <row r="116714" spans="1:10" hidden="1" x14ac:dyDescent="0.3">
      <c r="A116714" t="s">
        <v>1721</v>
      </c>
      <c r="B116714" t="s">
        <v>1722</v>
      </c>
      <c r="C116714" t="s">
        <v>1745</v>
      </c>
      <c r="D116714" t="s">
        <v>101</v>
      </c>
      <c r="E116714" t="s">
        <v>2462</v>
      </c>
      <c r="F116714">
        <v>65</v>
      </c>
      <c r="G116714">
        <v>5</v>
      </c>
      <c r="H116714">
        <v>79.5</v>
      </c>
      <c r="I116714" t="s">
        <v>18</v>
      </c>
      <c r="J116714">
        <v>272</v>
      </c>
    </row>
    <row r="116715" spans="1:10" hidden="1" x14ac:dyDescent="0.3">
      <c r="A116715" t="s">
        <v>1721</v>
      </c>
      <c r="B116715" t="s">
        <v>1722</v>
      </c>
      <c r="C116715" t="s">
        <v>1745</v>
      </c>
      <c r="D116715" t="s">
        <v>101</v>
      </c>
      <c r="E116715" t="s">
        <v>2462</v>
      </c>
      <c r="F116715">
        <v>70</v>
      </c>
      <c r="G116715">
        <v>5</v>
      </c>
      <c r="H116715">
        <v>81.5</v>
      </c>
      <c r="I116715" t="s">
        <v>18</v>
      </c>
      <c r="J116715">
        <v>273.2</v>
      </c>
    </row>
    <row r="116716" spans="1:10" hidden="1" x14ac:dyDescent="0.3">
      <c r="A116716" t="s">
        <v>1721</v>
      </c>
      <c r="B116716" t="s">
        <v>1722</v>
      </c>
      <c r="C116716" t="s">
        <v>1745</v>
      </c>
      <c r="D116716" t="s">
        <v>101</v>
      </c>
      <c r="E116716" t="s">
        <v>2462</v>
      </c>
      <c r="F116716">
        <v>75</v>
      </c>
      <c r="G116716">
        <v>5</v>
      </c>
      <c r="H116716">
        <v>81.400000000000006</v>
      </c>
      <c r="I116716" t="s">
        <v>18</v>
      </c>
      <c r="J116716">
        <v>274</v>
      </c>
    </row>
    <row r="116717" spans="1:10" hidden="1" x14ac:dyDescent="0.3">
      <c r="A116717" t="s">
        <v>1721</v>
      </c>
      <c r="B116717" t="s">
        <v>1722</v>
      </c>
      <c r="C116717" t="s">
        <v>1745</v>
      </c>
      <c r="D116717" t="s">
        <v>101</v>
      </c>
      <c r="E116717" t="s">
        <v>2462</v>
      </c>
      <c r="F116717">
        <v>80</v>
      </c>
      <c r="G116717">
        <v>5</v>
      </c>
      <c r="H116717">
        <v>72.5</v>
      </c>
      <c r="I116717" t="s">
        <v>18</v>
      </c>
      <c r="J116717">
        <v>235.9</v>
      </c>
    </row>
    <row r="116718" spans="1:10" hidden="1" x14ac:dyDescent="0.3">
      <c r="A116718" t="s">
        <v>1721</v>
      </c>
      <c r="B116718" t="s">
        <v>1722</v>
      </c>
      <c r="C116718" t="s">
        <v>1745</v>
      </c>
      <c r="D116718" t="s">
        <v>101</v>
      </c>
      <c r="E116718" t="s">
        <v>2462</v>
      </c>
      <c r="F116718">
        <v>85</v>
      </c>
      <c r="G116718">
        <v>5</v>
      </c>
      <c r="H116718">
        <v>54.4</v>
      </c>
      <c r="I116718" t="s">
        <v>18</v>
      </c>
      <c r="J116718">
        <v>157.5</v>
      </c>
    </row>
    <row r="116719" spans="1:10" hidden="1" x14ac:dyDescent="0.3">
      <c r="A116719" t="s">
        <v>1721</v>
      </c>
      <c r="B116719" t="s">
        <v>1722</v>
      </c>
      <c r="C116719" t="s">
        <v>1745</v>
      </c>
      <c r="D116719" t="s">
        <v>101</v>
      </c>
      <c r="E116719" t="s">
        <v>2462</v>
      </c>
      <c r="F116719">
        <v>90</v>
      </c>
      <c r="G116719">
        <v>5</v>
      </c>
      <c r="H116719">
        <v>34</v>
      </c>
      <c r="I116719" t="s">
        <v>18</v>
      </c>
      <c r="J116719">
        <v>80.099999999999994</v>
      </c>
    </row>
    <row r="116720" spans="1:10" hidden="1" x14ac:dyDescent="0.3">
      <c r="A116720" t="s">
        <v>1721</v>
      </c>
      <c r="B116720" t="s">
        <v>1722</v>
      </c>
      <c r="C116720" t="s">
        <v>1745</v>
      </c>
      <c r="D116720" t="s">
        <v>101</v>
      </c>
      <c r="E116720" t="s">
        <v>2462</v>
      </c>
      <c r="F116720">
        <v>95</v>
      </c>
      <c r="G116720">
        <v>5</v>
      </c>
      <c r="H116720">
        <v>18.100000000000001</v>
      </c>
      <c r="I116720" t="s">
        <v>18</v>
      </c>
      <c r="J116720">
        <v>32.200000000000003</v>
      </c>
    </row>
    <row r="116721" spans="1:10" hidden="1" x14ac:dyDescent="0.3">
      <c r="A116721" t="s">
        <v>1721</v>
      </c>
      <c r="B116721" t="s">
        <v>1722</v>
      </c>
      <c r="C116721" t="s">
        <v>1745</v>
      </c>
      <c r="D116721" t="s">
        <v>101</v>
      </c>
      <c r="E116721" t="s">
        <v>2462</v>
      </c>
      <c r="F116721">
        <v>100</v>
      </c>
      <c r="G116721">
        <v>5</v>
      </c>
      <c r="H116721">
        <v>8.6</v>
      </c>
      <c r="I116721" t="s">
        <v>18</v>
      </c>
      <c r="J116721">
        <v>11.1</v>
      </c>
    </row>
    <row r="116722" spans="1:10" hidden="1" x14ac:dyDescent="0.3">
      <c r="A116722" t="s">
        <v>1721</v>
      </c>
      <c r="B116722" t="s">
        <v>1722</v>
      </c>
      <c r="C116722" t="s">
        <v>1746</v>
      </c>
      <c r="D116722" t="s">
        <v>103</v>
      </c>
      <c r="E116722" t="s">
        <v>2462</v>
      </c>
      <c r="F116722">
        <v>0</v>
      </c>
      <c r="G116722">
        <v>5</v>
      </c>
      <c r="H116722">
        <v>0</v>
      </c>
      <c r="I116722" t="s">
        <v>18</v>
      </c>
      <c r="J116722">
        <v>0</v>
      </c>
    </row>
    <row r="116723" spans="1:10" hidden="1" x14ac:dyDescent="0.3">
      <c r="A116723" t="s">
        <v>1721</v>
      </c>
      <c r="B116723" t="s">
        <v>1722</v>
      </c>
      <c r="C116723" t="s">
        <v>1746</v>
      </c>
      <c r="D116723" t="s">
        <v>103</v>
      </c>
      <c r="E116723" t="s">
        <v>2462</v>
      </c>
      <c r="F116723">
        <v>5</v>
      </c>
      <c r="G116723">
        <v>5</v>
      </c>
      <c r="H116723">
        <v>0</v>
      </c>
      <c r="I116723" t="s">
        <v>18</v>
      </c>
      <c r="J116723">
        <v>0</v>
      </c>
    </row>
    <row r="116724" spans="1:10" hidden="1" x14ac:dyDescent="0.3">
      <c r="A116724" t="s">
        <v>1721</v>
      </c>
      <c r="B116724" t="s">
        <v>1722</v>
      </c>
      <c r="C116724" t="s">
        <v>1746</v>
      </c>
      <c r="D116724" t="s">
        <v>103</v>
      </c>
      <c r="E116724" t="s">
        <v>2462</v>
      </c>
      <c r="F116724">
        <v>10</v>
      </c>
      <c r="G116724">
        <v>5</v>
      </c>
      <c r="H116724">
        <v>0</v>
      </c>
      <c r="I116724" t="s">
        <v>18</v>
      </c>
      <c r="J116724">
        <v>0</v>
      </c>
    </row>
    <row r="116725" spans="1:10" hidden="1" x14ac:dyDescent="0.3">
      <c r="A116725" t="s">
        <v>1721</v>
      </c>
      <c r="B116725" t="s">
        <v>1722</v>
      </c>
      <c r="C116725" t="s">
        <v>1746</v>
      </c>
      <c r="D116725" t="s">
        <v>103</v>
      </c>
      <c r="E116725" t="s">
        <v>2462</v>
      </c>
      <c r="F116725">
        <v>15</v>
      </c>
      <c r="G116725">
        <v>5</v>
      </c>
      <c r="H116725">
        <v>0.1</v>
      </c>
      <c r="I116725" t="s">
        <v>18</v>
      </c>
      <c r="J116725">
        <v>0.1</v>
      </c>
    </row>
    <row r="116726" spans="1:10" hidden="1" x14ac:dyDescent="0.3">
      <c r="A116726" t="s">
        <v>1721</v>
      </c>
      <c r="B116726" t="s">
        <v>1722</v>
      </c>
      <c r="C116726" t="s">
        <v>1746</v>
      </c>
      <c r="D116726" t="s">
        <v>103</v>
      </c>
      <c r="E116726" t="s">
        <v>2462</v>
      </c>
      <c r="F116726">
        <v>20</v>
      </c>
      <c r="G116726">
        <v>5</v>
      </c>
      <c r="H116726">
        <v>0.1</v>
      </c>
      <c r="I116726" t="s">
        <v>18</v>
      </c>
      <c r="J116726">
        <v>0.3</v>
      </c>
    </row>
    <row r="116727" spans="1:10" hidden="1" x14ac:dyDescent="0.3">
      <c r="A116727" t="s">
        <v>1721</v>
      </c>
      <c r="B116727" t="s">
        <v>1722</v>
      </c>
      <c r="C116727" t="s">
        <v>1746</v>
      </c>
      <c r="D116727" t="s">
        <v>103</v>
      </c>
      <c r="E116727" t="s">
        <v>2462</v>
      </c>
      <c r="F116727">
        <v>25</v>
      </c>
      <c r="G116727">
        <v>5</v>
      </c>
      <c r="H116727">
        <v>0.2</v>
      </c>
      <c r="I116727" t="s">
        <v>18</v>
      </c>
      <c r="J116727">
        <v>0.7</v>
      </c>
    </row>
    <row r="116728" spans="1:10" hidden="1" x14ac:dyDescent="0.3">
      <c r="A116728" t="s">
        <v>1721</v>
      </c>
      <c r="B116728" t="s">
        <v>1722</v>
      </c>
      <c r="C116728" t="s">
        <v>1746</v>
      </c>
      <c r="D116728" t="s">
        <v>103</v>
      </c>
      <c r="E116728" t="s">
        <v>2462</v>
      </c>
      <c r="F116728">
        <v>30</v>
      </c>
      <c r="G116728">
        <v>5</v>
      </c>
      <c r="H116728">
        <v>0.4</v>
      </c>
      <c r="I116728" t="s">
        <v>18</v>
      </c>
      <c r="J116728">
        <v>1.4</v>
      </c>
    </row>
    <row r="116729" spans="1:10" hidden="1" x14ac:dyDescent="0.3">
      <c r="A116729" t="s">
        <v>1721</v>
      </c>
      <c r="B116729" t="s">
        <v>1722</v>
      </c>
      <c r="C116729" t="s">
        <v>1746</v>
      </c>
      <c r="D116729" t="s">
        <v>103</v>
      </c>
      <c r="E116729" t="s">
        <v>2462</v>
      </c>
      <c r="F116729">
        <v>35</v>
      </c>
      <c r="G116729">
        <v>5</v>
      </c>
      <c r="H116729">
        <v>0.5</v>
      </c>
      <c r="I116729" t="s">
        <v>18</v>
      </c>
      <c r="J116729">
        <v>2.2999999999999998</v>
      </c>
    </row>
    <row r="116730" spans="1:10" hidden="1" x14ac:dyDescent="0.3">
      <c r="A116730" t="s">
        <v>1721</v>
      </c>
      <c r="B116730" t="s">
        <v>1722</v>
      </c>
      <c r="C116730" t="s">
        <v>1746</v>
      </c>
      <c r="D116730" t="s">
        <v>103</v>
      </c>
      <c r="E116730" t="s">
        <v>2462</v>
      </c>
      <c r="F116730">
        <v>40</v>
      </c>
      <c r="G116730">
        <v>5</v>
      </c>
      <c r="H116730">
        <v>0.7</v>
      </c>
      <c r="I116730" t="s">
        <v>18</v>
      </c>
      <c r="J116730">
        <v>3.3</v>
      </c>
    </row>
    <row r="116731" spans="1:10" hidden="1" x14ac:dyDescent="0.3">
      <c r="A116731" t="s">
        <v>1721</v>
      </c>
      <c r="B116731" t="s">
        <v>1722</v>
      </c>
      <c r="C116731" t="s">
        <v>1746</v>
      </c>
      <c r="D116731" t="s">
        <v>103</v>
      </c>
      <c r="E116731" t="s">
        <v>2462</v>
      </c>
      <c r="F116731">
        <v>45</v>
      </c>
      <c r="G116731">
        <v>5</v>
      </c>
      <c r="H116731">
        <v>0.7</v>
      </c>
      <c r="I116731" t="s">
        <v>18</v>
      </c>
      <c r="J116731">
        <v>3.8</v>
      </c>
    </row>
    <row r="116732" spans="1:10" hidden="1" x14ac:dyDescent="0.3">
      <c r="A116732" t="s">
        <v>1721</v>
      </c>
      <c r="B116732" t="s">
        <v>1722</v>
      </c>
      <c r="C116732" t="s">
        <v>1746</v>
      </c>
      <c r="D116732" t="s">
        <v>103</v>
      </c>
      <c r="E116732" t="s">
        <v>2462</v>
      </c>
      <c r="F116732">
        <v>50</v>
      </c>
      <c r="G116732">
        <v>5</v>
      </c>
      <c r="H116732">
        <v>0.9</v>
      </c>
      <c r="I116732" t="s">
        <v>18</v>
      </c>
      <c r="J116732">
        <v>4.5</v>
      </c>
    </row>
    <row r="116733" spans="1:10" hidden="1" x14ac:dyDescent="0.3">
      <c r="A116733" t="s">
        <v>1721</v>
      </c>
      <c r="B116733" t="s">
        <v>1722</v>
      </c>
      <c r="C116733" t="s">
        <v>1746</v>
      </c>
      <c r="D116733" t="s">
        <v>103</v>
      </c>
      <c r="E116733" t="s">
        <v>2462</v>
      </c>
      <c r="F116733">
        <v>55</v>
      </c>
      <c r="G116733">
        <v>5</v>
      </c>
      <c r="H116733">
        <v>1.3</v>
      </c>
      <c r="I116733" t="s">
        <v>18</v>
      </c>
      <c r="J116733">
        <v>5.6</v>
      </c>
    </row>
    <row r="116734" spans="1:10" hidden="1" x14ac:dyDescent="0.3">
      <c r="A116734" t="s">
        <v>1721</v>
      </c>
      <c r="B116734" t="s">
        <v>1722</v>
      </c>
      <c r="C116734" t="s">
        <v>1746</v>
      </c>
      <c r="D116734" t="s">
        <v>103</v>
      </c>
      <c r="E116734" t="s">
        <v>2462</v>
      </c>
      <c r="F116734">
        <v>60</v>
      </c>
      <c r="G116734">
        <v>5</v>
      </c>
      <c r="H116734">
        <v>2</v>
      </c>
      <c r="I116734" t="s">
        <v>18</v>
      </c>
      <c r="J116734">
        <v>7</v>
      </c>
    </row>
    <row r="116735" spans="1:10" hidden="1" x14ac:dyDescent="0.3">
      <c r="A116735" t="s">
        <v>1721</v>
      </c>
      <c r="B116735" t="s">
        <v>1722</v>
      </c>
      <c r="C116735" t="s">
        <v>1746</v>
      </c>
      <c r="D116735" t="s">
        <v>103</v>
      </c>
      <c r="E116735" t="s">
        <v>2462</v>
      </c>
      <c r="F116735">
        <v>65</v>
      </c>
      <c r="G116735">
        <v>5</v>
      </c>
      <c r="H116735">
        <v>3.2</v>
      </c>
      <c r="I116735" t="s">
        <v>18</v>
      </c>
      <c r="J116735">
        <v>8.1</v>
      </c>
    </row>
    <row r="116736" spans="1:10" hidden="1" x14ac:dyDescent="0.3">
      <c r="A116736" t="s">
        <v>1721</v>
      </c>
      <c r="B116736" t="s">
        <v>1722</v>
      </c>
      <c r="C116736" t="s">
        <v>1746</v>
      </c>
      <c r="D116736" t="s">
        <v>103</v>
      </c>
      <c r="E116736" t="s">
        <v>2462</v>
      </c>
      <c r="F116736">
        <v>70</v>
      </c>
      <c r="G116736">
        <v>5</v>
      </c>
      <c r="H116736">
        <v>2.8</v>
      </c>
      <c r="I116736" t="s">
        <v>18</v>
      </c>
      <c r="J116736">
        <v>6.9</v>
      </c>
    </row>
    <row r="116737" spans="1:10" hidden="1" x14ac:dyDescent="0.3">
      <c r="A116737" t="s">
        <v>1721</v>
      </c>
      <c r="B116737" t="s">
        <v>1722</v>
      </c>
      <c r="C116737" t="s">
        <v>1746</v>
      </c>
      <c r="D116737" t="s">
        <v>103</v>
      </c>
      <c r="E116737" t="s">
        <v>2462</v>
      </c>
      <c r="F116737">
        <v>75</v>
      </c>
      <c r="G116737">
        <v>5</v>
      </c>
      <c r="H116737">
        <v>1.4</v>
      </c>
      <c r="I116737" t="s">
        <v>18</v>
      </c>
      <c r="J116737">
        <v>4.3</v>
      </c>
    </row>
    <row r="116738" spans="1:10" hidden="1" x14ac:dyDescent="0.3">
      <c r="A116738" t="s">
        <v>1721</v>
      </c>
      <c r="B116738" t="s">
        <v>1722</v>
      </c>
      <c r="C116738" t="s">
        <v>1746</v>
      </c>
      <c r="D116738" t="s">
        <v>103</v>
      </c>
      <c r="E116738" t="s">
        <v>2462</v>
      </c>
      <c r="F116738">
        <v>80</v>
      </c>
      <c r="G116738">
        <v>5</v>
      </c>
      <c r="H116738">
        <v>0.8</v>
      </c>
      <c r="I116738" t="s">
        <v>18</v>
      </c>
      <c r="J116738">
        <v>2.7</v>
      </c>
    </row>
    <row r="116739" spans="1:10" hidden="1" x14ac:dyDescent="0.3">
      <c r="A116739" t="s">
        <v>1721</v>
      </c>
      <c r="B116739" t="s">
        <v>1722</v>
      </c>
      <c r="C116739" t="s">
        <v>1746</v>
      </c>
      <c r="D116739" t="s">
        <v>103</v>
      </c>
      <c r="E116739" t="s">
        <v>2462</v>
      </c>
      <c r="F116739">
        <v>85</v>
      </c>
      <c r="G116739">
        <v>5</v>
      </c>
      <c r="H116739">
        <v>0.6</v>
      </c>
      <c r="I116739" t="s">
        <v>18</v>
      </c>
      <c r="J116739">
        <v>1.9</v>
      </c>
    </row>
    <row r="116740" spans="1:10" hidden="1" x14ac:dyDescent="0.3">
      <c r="A116740" t="s">
        <v>1721</v>
      </c>
      <c r="B116740" t="s">
        <v>1722</v>
      </c>
      <c r="C116740" t="s">
        <v>1746</v>
      </c>
      <c r="D116740" t="s">
        <v>103</v>
      </c>
      <c r="E116740" t="s">
        <v>2462</v>
      </c>
      <c r="F116740">
        <v>90</v>
      </c>
      <c r="G116740">
        <v>5</v>
      </c>
      <c r="H116740">
        <v>0.6</v>
      </c>
      <c r="I116740" t="s">
        <v>18</v>
      </c>
      <c r="J116740">
        <v>1.8</v>
      </c>
    </row>
    <row r="116741" spans="1:10" hidden="1" x14ac:dyDescent="0.3">
      <c r="A116741" t="s">
        <v>1721</v>
      </c>
      <c r="B116741" t="s">
        <v>1722</v>
      </c>
      <c r="C116741" t="s">
        <v>1746</v>
      </c>
      <c r="D116741" t="s">
        <v>103</v>
      </c>
      <c r="E116741" t="s">
        <v>2462</v>
      </c>
      <c r="F116741">
        <v>95</v>
      </c>
      <c r="G116741">
        <v>5</v>
      </c>
      <c r="H116741">
        <v>0.8</v>
      </c>
      <c r="I116741" t="s">
        <v>18</v>
      </c>
      <c r="J116741">
        <v>2.1</v>
      </c>
    </row>
    <row r="116742" spans="1:10" hidden="1" x14ac:dyDescent="0.3">
      <c r="A116742" t="s">
        <v>1721</v>
      </c>
      <c r="B116742" t="s">
        <v>1722</v>
      </c>
      <c r="C116742" t="s">
        <v>1746</v>
      </c>
      <c r="D116742" t="s">
        <v>103</v>
      </c>
      <c r="E116742" t="s">
        <v>2462</v>
      </c>
      <c r="F116742">
        <v>100</v>
      </c>
      <c r="G116742">
        <v>5</v>
      </c>
      <c r="H116742">
        <v>1.9</v>
      </c>
      <c r="I116742" t="s">
        <v>18</v>
      </c>
      <c r="J116742">
        <v>3.2</v>
      </c>
    </row>
    <row r="116743" spans="1:10" hidden="1" x14ac:dyDescent="0.3">
      <c r="A116743" t="s">
        <v>1721</v>
      </c>
      <c r="B116743" t="s">
        <v>1722</v>
      </c>
      <c r="C116743" t="s">
        <v>1747</v>
      </c>
      <c r="D116743" t="s">
        <v>105</v>
      </c>
      <c r="E116743" t="s">
        <v>2462</v>
      </c>
      <c r="F116743">
        <v>0</v>
      </c>
      <c r="G116743">
        <v>5</v>
      </c>
      <c r="H116743">
        <v>0.2</v>
      </c>
      <c r="I116743" t="s">
        <v>18</v>
      </c>
      <c r="J116743">
        <v>10.4</v>
      </c>
    </row>
    <row r="116744" spans="1:10" hidden="1" x14ac:dyDescent="0.3">
      <c r="A116744" t="s">
        <v>1721</v>
      </c>
      <c r="B116744" t="s">
        <v>1722</v>
      </c>
      <c r="C116744" t="s">
        <v>1747</v>
      </c>
      <c r="D116744" t="s">
        <v>105</v>
      </c>
      <c r="E116744" t="s">
        <v>2462</v>
      </c>
      <c r="F116744">
        <v>5</v>
      </c>
      <c r="G116744">
        <v>5</v>
      </c>
      <c r="H116744">
        <v>0.5</v>
      </c>
      <c r="I116744" t="s">
        <v>18</v>
      </c>
      <c r="J116744">
        <v>19.5</v>
      </c>
    </row>
    <row r="116745" spans="1:10" hidden="1" x14ac:dyDescent="0.3">
      <c r="A116745" t="s">
        <v>1721</v>
      </c>
      <c r="B116745" t="s">
        <v>1722</v>
      </c>
      <c r="C116745" t="s">
        <v>1747</v>
      </c>
      <c r="D116745" t="s">
        <v>105</v>
      </c>
      <c r="E116745" t="s">
        <v>2462</v>
      </c>
      <c r="F116745">
        <v>10</v>
      </c>
      <c r="G116745">
        <v>5</v>
      </c>
      <c r="H116745">
        <v>1.4</v>
      </c>
      <c r="I116745" t="s">
        <v>18</v>
      </c>
      <c r="J116745">
        <v>36.200000000000003</v>
      </c>
    </row>
    <row r="116746" spans="1:10" hidden="1" x14ac:dyDescent="0.3">
      <c r="A116746" t="s">
        <v>1721</v>
      </c>
      <c r="B116746" t="s">
        <v>1722</v>
      </c>
      <c r="C116746" t="s">
        <v>1747</v>
      </c>
      <c r="D116746" t="s">
        <v>105</v>
      </c>
      <c r="E116746" t="s">
        <v>2462</v>
      </c>
      <c r="F116746">
        <v>15</v>
      </c>
      <c r="G116746">
        <v>5</v>
      </c>
      <c r="H116746">
        <v>3.8</v>
      </c>
      <c r="I116746" t="s">
        <v>18</v>
      </c>
      <c r="J116746">
        <v>65.900000000000006</v>
      </c>
    </row>
    <row r="116747" spans="1:10" hidden="1" x14ac:dyDescent="0.3">
      <c r="A116747" t="s">
        <v>1721</v>
      </c>
      <c r="B116747" t="s">
        <v>1722</v>
      </c>
      <c r="C116747" t="s">
        <v>1747</v>
      </c>
      <c r="D116747" t="s">
        <v>105</v>
      </c>
      <c r="E116747" t="s">
        <v>2462</v>
      </c>
      <c r="F116747">
        <v>20</v>
      </c>
      <c r="G116747">
        <v>5</v>
      </c>
      <c r="H116747">
        <v>9.5</v>
      </c>
      <c r="I116747" t="s">
        <v>18</v>
      </c>
      <c r="J116747">
        <v>114.3</v>
      </c>
    </row>
    <row r="116748" spans="1:10" hidden="1" x14ac:dyDescent="0.3">
      <c r="A116748" t="s">
        <v>1721</v>
      </c>
      <c r="B116748" t="s">
        <v>1722</v>
      </c>
      <c r="C116748" t="s">
        <v>1747</v>
      </c>
      <c r="D116748" t="s">
        <v>105</v>
      </c>
      <c r="E116748" t="s">
        <v>2462</v>
      </c>
      <c r="F116748">
        <v>25</v>
      </c>
      <c r="G116748">
        <v>5</v>
      </c>
      <c r="H116748">
        <v>21.3</v>
      </c>
      <c r="I116748" t="s">
        <v>18</v>
      </c>
      <c r="J116748">
        <v>183.7</v>
      </c>
    </row>
    <row r="116749" spans="1:10" hidden="1" x14ac:dyDescent="0.3">
      <c r="A116749" t="s">
        <v>1721</v>
      </c>
      <c r="B116749" t="s">
        <v>1722</v>
      </c>
      <c r="C116749" t="s">
        <v>1747</v>
      </c>
      <c r="D116749" t="s">
        <v>105</v>
      </c>
      <c r="E116749" t="s">
        <v>2462</v>
      </c>
      <c r="F116749">
        <v>30</v>
      </c>
      <c r="G116749">
        <v>5</v>
      </c>
      <c r="H116749">
        <v>40.5</v>
      </c>
      <c r="I116749" t="s">
        <v>18</v>
      </c>
      <c r="J116749">
        <v>267.89999999999998</v>
      </c>
    </row>
    <row r="116750" spans="1:10" hidden="1" x14ac:dyDescent="0.3">
      <c r="A116750" t="s">
        <v>1721</v>
      </c>
      <c r="B116750" t="s">
        <v>1722</v>
      </c>
      <c r="C116750" t="s">
        <v>1747</v>
      </c>
      <c r="D116750" t="s">
        <v>105</v>
      </c>
      <c r="E116750" t="s">
        <v>2462</v>
      </c>
      <c r="F116750">
        <v>35</v>
      </c>
      <c r="G116750">
        <v>5</v>
      </c>
      <c r="H116750">
        <v>63.6</v>
      </c>
      <c r="I116750" t="s">
        <v>18</v>
      </c>
      <c r="J116750">
        <v>348.8</v>
      </c>
    </row>
    <row r="116751" spans="1:10" hidden="1" x14ac:dyDescent="0.3">
      <c r="A116751" t="s">
        <v>1721</v>
      </c>
      <c r="B116751" t="s">
        <v>1722</v>
      </c>
      <c r="C116751" t="s">
        <v>1747</v>
      </c>
      <c r="D116751" t="s">
        <v>105</v>
      </c>
      <c r="E116751" t="s">
        <v>2462</v>
      </c>
      <c r="F116751">
        <v>40</v>
      </c>
      <c r="G116751">
        <v>5</v>
      </c>
      <c r="H116751">
        <v>82.3</v>
      </c>
      <c r="I116751" t="s">
        <v>18</v>
      </c>
      <c r="J116751">
        <v>403.3</v>
      </c>
    </row>
    <row r="116752" spans="1:10" hidden="1" x14ac:dyDescent="0.3">
      <c r="A116752" t="s">
        <v>1721</v>
      </c>
      <c r="B116752" t="s">
        <v>1722</v>
      </c>
      <c r="C116752" t="s">
        <v>1747</v>
      </c>
      <c r="D116752" t="s">
        <v>105</v>
      </c>
      <c r="E116752" t="s">
        <v>2462</v>
      </c>
      <c r="F116752">
        <v>45</v>
      </c>
      <c r="G116752">
        <v>5</v>
      </c>
      <c r="H116752">
        <v>90.3</v>
      </c>
      <c r="I116752" t="s">
        <v>18</v>
      </c>
      <c r="J116752">
        <v>416.6</v>
      </c>
    </row>
    <row r="116753" spans="1:10" hidden="1" x14ac:dyDescent="0.3">
      <c r="A116753" t="s">
        <v>1721</v>
      </c>
      <c r="B116753" t="s">
        <v>1722</v>
      </c>
      <c r="C116753" t="s">
        <v>1747</v>
      </c>
      <c r="D116753" t="s">
        <v>105</v>
      </c>
      <c r="E116753" t="s">
        <v>2462</v>
      </c>
      <c r="F116753">
        <v>50</v>
      </c>
      <c r="G116753">
        <v>5</v>
      </c>
      <c r="H116753">
        <v>89.9</v>
      </c>
      <c r="I116753" t="s">
        <v>18</v>
      </c>
      <c r="J116753">
        <v>392.5</v>
      </c>
    </row>
    <row r="116754" spans="1:10" hidden="1" x14ac:dyDescent="0.3">
      <c r="A116754" t="s">
        <v>1721</v>
      </c>
      <c r="B116754" t="s">
        <v>1722</v>
      </c>
      <c r="C116754" t="s">
        <v>1747</v>
      </c>
      <c r="D116754" t="s">
        <v>105</v>
      </c>
      <c r="E116754" t="s">
        <v>2462</v>
      </c>
      <c r="F116754">
        <v>55</v>
      </c>
      <c r="G116754">
        <v>5</v>
      </c>
      <c r="H116754">
        <v>86</v>
      </c>
      <c r="I116754" t="s">
        <v>18</v>
      </c>
      <c r="J116754">
        <v>349.4</v>
      </c>
    </row>
    <row r="116755" spans="1:10" hidden="1" x14ac:dyDescent="0.3">
      <c r="A116755" t="s">
        <v>1721</v>
      </c>
      <c r="B116755" t="s">
        <v>1722</v>
      </c>
      <c r="C116755" t="s">
        <v>1747</v>
      </c>
      <c r="D116755" t="s">
        <v>105</v>
      </c>
      <c r="E116755" t="s">
        <v>2462</v>
      </c>
      <c r="F116755">
        <v>60</v>
      </c>
      <c r="G116755">
        <v>5</v>
      </c>
      <c r="H116755">
        <v>82.8</v>
      </c>
      <c r="I116755" t="s">
        <v>18</v>
      </c>
      <c r="J116755">
        <v>308.60000000000002</v>
      </c>
    </row>
    <row r="116756" spans="1:10" hidden="1" x14ac:dyDescent="0.3">
      <c r="A116756" t="s">
        <v>1721</v>
      </c>
      <c r="B116756" t="s">
        <v>1722</v>
      </c>
      <c r="C116756" t="s">
        <v>1747</v>
      </c>
      <c r="D116756" t="s">
        <v>105</v>
      </c>
      <c r="E116756" t="s">
        <v>2462</v>
      </c>
      <c r="F116756">
        <v>65</v>
      </c>
      <c r="G116756">
        <v>5</v>
      </c>
      <c r="H116756">
        <v>82.2</v>
      </c>
      <c r="I116756" t="s">
        <v>18</v>
      </c>
      <c r="J116756">
        <v>287.10000000000002</v>
      </c>
    </row>
    <row r="116757" spans="1:10" hidden="1" x14ac:dyDescent="0.3">
      <c r="A116757" t="s">
        <v>1721</v>
      </c>
      <c r="B116757" t="s">
        <v>1722</v>
      </c>
      <c r="C116757" t="s">
        <v>1747</v>
      </c>
      <c r="D116757" t="s">
        <v>105</v>
      </c>
      <c r="E116757" t="s">
        <v>2462</v>
      </c>
      <c r="F116757">
        <v>70</v>
      </c>
      <c r="G116757">
        <v>5</v>
      </c>
      <c r="H116757">
        <v>83.8</v>
      </c>
      <c r="I116757" t="s">
        <v>18</v>
      </c>
      <c r="J116757">
        <v>291.10000000000002</v>
      </c>
    </row>
    <row r="116758" spans="1:10" hidden="1" x14ac:dyDescent="0.3">
      <c r="A116758" t="s">
        <v>1721</v>
      </c>
      <c r="B116758" t="s">
        <v>1722</v>
      </c>
      <c r="C116758" t="s">
        <v>1747</v>
      </c>
      <c r="D116758" t="s">
        <v>105</v>
      </c>
      <c r="E116758" t="s">
        <v>2462</v>
      </c>
      <c r="F116758">
        <v>75</v>
      </c>
      <c r="G116758">
        <v>5</v>
      </c>
      <c r="H116758">
        <v>83.4</v>
      </c>
      <c r="I116758" t="s">
        <v>18</v>
      </c>
      <c r="J116758">
        <v>297.5</v>
      </c>
    </row>
    <row r="116759" spans="1:10" hidden="1" x14ac:dyDescent="0.3">
      <c r="A116759" t="s">
        <v>1721</v>
      </c>
      <c r="B116759" t="s">
        <v>1722</v>
      </c>
      <c r="C116759" t="s">
        <v>1747</v>
      </c>
      <c r="D116759" t="s">
        <v>105</v>
      </c>
      <c r="E116759" t="s">
        <v>2462</v>
      </c>
      <c r="F116759">
        <v>80</v>
      </c>
      <c r="G116759">
        <v>5</v>
      </c>
      <c r="H116759">
        <v>74</v>
      </c>
      <c r="I116759" t="s">
        <v>18</v>
      </c>
      <c r="J116759">
        <v>260.3</v>
      </c>
    </row>
    <row r="116760" spans="1:10" hidden="1" x14ac:dyDescent="0.3">
      <c r="A116760" t="s">
        <v>1721</v>
      </c>
      <c r="B116760" t="s">
        <v>1722</v>
      </c>
      <c r="C116760" t="s">
        <v>1747</v>
      </c>
      <c r="D116760" t="s">
        <v>105</v>
      </c>
      <c r="E116760" t="s">
        <v>2462</v>
      </c>
      <c r="F116760">
        <v>85</v>
      </c>
      <c r="G116760">
        <v>5</v>
      </c>
      <c r="H116760">
        <v>55.3</v>
      </c>
      <c r="I116760" t="s">
        <v>18</v>
      </c>
      <c r="J116760">
        <v>174.5</v>
      </c>
    </row>
    <row r="116761" spans="1:10" hidden="1" x14ac:dyDescent="0.3">
      <c r="A116761" t="s">
        <v>1721</v>
      </c>
      <c r="B116761" t="s">
        <v>1722</v>
      </c>
      <c r="C116761" t="s">
        <v>1747</v>
      </c>
      <c r="D116761" t="s">
        <v>105</v>
      </c>
      <c r="E116761" t="s">
        <v>2462</v>
      </c>
      <c r="F116761">
        <v>90</v>
      </c>
      <c r="G116761">
        <v>5</v>
      </c>
      <c r="H116761">
        <v>34.4</v>
      </c>
      <c r="I116761" t="s">
        <v>18</v>
      </c>
      <c r="J116761">
        <v>87.7</v>
      </c>
    </row>
    <row r="116762" spans="1:10" hidden="1" x14ac:dyDescent="0.3">
      <c r="A116762" t="s">
        <v>1721</v>
      </c>
      <c r="B116762" t="s">
        <v>1722</v>
      </c>
      <c r="C116762" t="s">
        <v>1747</v>
      </c>
      <c r="D116762" t="s">
        <v>105</v>
      </c>
      <c r="E116762" t="s">
        <v>2462</v>
      </c>
      <c r="F116762">
        <v>95</v>
      </c>
      <c r="G116762">
        <v>5</v>
      </c>
      <c r="H116762">
        <v>18.2</v>
      </c>
      <c r="I116762" t="s">
        <v>18</v>
      </c>
      <c r="J116762">
        <v>34.4</v>
      </c>
    </row>
    <row r="116763" spans="1:10" hidden="1" x14ac:dyDescent="0.3">
      <c r="A116763" t="s">
        <v>1721</v>
      </c>
      <c r="B116763" t="s">
        <v>1722</v>
      </c>
      <c r="C116763" t="s">
        <v>1747</v>
      </c>
      <c r="D116763" t="s">
        <v>105</v>
      </c>
      <c r="E116763" t="s">
        <v>2462</v>
      </c>
      <c r="F116763">
        <v>100</v>
      </c>
      <c r="G116763">
        <v>5</v>
      </c>
      <c r="H116763">
        <v>8.6</v>
      </c>
      <c r="I116763" t="s">
        <v>18</v>
      </c>
      <c r="J116763">
        <v>11.4</v>
      </c>
    </row>
    <row r="116764" spans="1:10" hidden="1" x14ac:dyDescent="0.3">
      <c r="A116764" t="s">
        <v>1721</v>
      </c>
      <c r="B116764" t="s">
        <v>1722</v>
      </c>
      <c r="C116764" t="s">
        <v>1748</v>
      </c>
      <c r="D116764" t="s">
        <v>107</v>
      </c>
      <c r="E116764" t="s">
        <v>2462</v>
      </c>
      <c r="F116764">
        <v>0</v>
      </c>
      <c r="G116764">
        <v>5</v>
      </c>
      <c r="H116764">
        <v>0</v>
      </c>
      <c r="I116764" t="s">
        <v>18</v>
      </c>
      <c r="J116764">
        <v>0.2</v>
      </c>
    </row>
    <row r="116765" spans="1:10" hidden="1" x14ac:dyDescent="0.3">
      <c r="A116765" t="s">
        <v>1721</v>
      </c>
      <c r="B116765" t="s">
        <v>1722</v>
      </c>
      <c r="C116765" t="s">
        <v>1748</v>
      </c>
      <c r="D116765" t="s">
        <v>107</v>
      </c>
      <c r="E116765" t="s">
        <v>2462</v>
      </c>
      <c r="F116765">
        <v>5</v>
      </c>
      <c r="G116765">
        <v>5</v>
      </c>
      <c r="H116765">
        <v>0</v>
      </c>
      <c r="I116765" t="s">
        <v>18</v>
      </c>
      <c r="J116765">
        <v>0.3</v>
      </c>
    </row>
    <row r="116766" spans="1:10" hidden="1" x14ac:dyDescent="0.3">
      <c r="A116766" t="s">
        <v>1721</v>
      </c>
      <c r="B116766" t="s">
        <v>1722</v>
      </c>
      <c r="C116766" t="s">
        <v>1748</v>
      </c>
      <c r="D116766" t="s">
        <v>107</v>
      </c>
      <c r="E116766" t="s">
        <v>2462</v>
      </c>
      <c r="F116766">
        <v>10</v>
      </c>
      <c r="G116766">
        <v>5</v>
      </c>
      <c r="H116766">
        <v>0</v>
      </c>
      <c r="I116766" t="s">
        <v>18</v>
      </c>
      <c r="J116766">
        <v>0.5</v>
      </c>
    </row>
    <row r="116767" spans="1:10" hidden="1" x14ac:dyDescent="0.3">
      <c r="A116767" t="s">
        <v>1721</v>
      </c>
      <c r="B116767" t="s">
        <v>1722</v>
      </c>
      <c r="C116767" t="s">
        <v>1748</v>
      </c>
      <c r="D116767" t="s">
        <v>107</v>
      </c>
      <c r="E116767" t="s">
        <v>2462</v>
      </c>
      <c r="F116767">
        <v>15</v>
      </c>
      <c r="G116767">
        <v>5</v>
      </c>
      <c r="H116767">
        <v>0</v>
      </c>
      <c r="I116767" t="s">
        <v>18</v>
      </c>
      <c r="J116767">
        <v>0.7</v>
      </c>
    </row>
    <row r="116768" spans="1:10" hidden="1" x14ac:dyDescent="0.3">
      <c r="A116768" t="s">
        <v>1721</v>
      </c>
      <c r="B116768" t="s">
        <v>1722</v>
      </c>
      <c r="C116768" t="s">
        <v>1748</v>
      </c>
      <c r="D116768" t="s">
        <v>107</v>
      </c>
      <c r="E116768" t="s">
        <v>2462</v>
      </c>
      <c r="F116768">
        <v>20</v>
      </c>
      <c r="G116768">
        <v>5</v>
      </c>
      <c r="H116768">
        <v>0.1</v>
      </c>
      <c r="I116768" t="s">
        <v>18</v>
      </c>
      <c r="J116768">
        <v>1</v>
      </c>
    </row>
    <row r="116769" spans="1:10" hidden="1" x14ac:dyDescent="0.3">
      <c r="A116769" t="s">
        <v>1721</v>
      </c>
      <c r="B116769" t="s">
        <v>1722</v>
      </c>
      <c r="C116769" t="s">
        <v>1748</v>
      </c>
      <c r="D116769" t="s">
        <v>107</v>
      </c>
      <c r="E116769" t="s">
        <v>2462</v>
      </c>
      <c r="F116769">
        <v>25</v>
      </c>
      <c r="G116769">
        <v>5</v>
      </c>
      <c r="H116769">
        <v>0.2</v>
      </c>
      <c r="I116769" t="s">
        <v>18</v>
      </c>
      <c r="J116769">
        <v>1.5</v>
      </c>
    </row>
    <row r="116770" spans="1:10" hidden="1" x14ac:dyDescent="0.3">
      <c r="A116770" t="s">
        <v>1721</v>
      </c>
      <c r="B116770" t="s">
        <v>1722</v>
      </c>
      <c r="C116770" t="s">
        <v>1748</v>
      </c>
      <c r="D116770" t="s">
        <v>107</v>
      </c>
      <c r="E116770" t="s">
        <v>2462</v>
      </c>
      <c r="F116770">
        <v>30</v>
      </c>
      <c r="G116770">
        <v>5</v>
      </c>
      <c r="H116770">
        <v>0.3</v>
      </c>
      <c r="I116770" t="s">
        <v>18</v>
      </c>
      <c r="J116770">
        <v>2.2000000000000002</v>
      </c>
    </row>
    <row r="116771" spans="1:10" hidden="1" x14ac:dyDescent="0.3">
      <c r="A116771" t="s">
        <v>1721</v>
      </c>
      <c r="B116771" t="s">
        <v>1722</v>
      </c>
      <c r="C116771" t="s">
        <v>1748</v>
      </c>
      <c r="D116771" t="s">
        <v>107</v>
      </c>
      <c r="E116771" t="s">
        <v>2462</v>
      </c>
      <c r="F116771">
        <v>35</v>
      </c>
      <c r="G116771">
        <v>5</v>
      </c>
      <c r="H116771">
        <v>0.5</v>
      </c>
      <c r="I116771" t="s">
        <v>18</v>
      </c>
      <c r="J116771">
        <v>3.1</v>
      </c>
    </row>
    <row r="116772" spans="1:10" hidden="1" x14ac:dyDescent="0.3">
      <c r="A116772" t="s">
        <v>1721</v>
      </c>
      <c r="B116772" t="s">
        <v>1722</v>
      </c>
      <c r="C116772" t="s">
        <v>1748</v>
      </c>
      <c r="D116772" t="s">
        <v>107</v>
      </c>
      <c r="E116772" t="s">
        <v>2462</v>
      </c>
      <c r="F116772">
        <v>40</v>
      </c>
      <c r="G116772">
        <v>5</v>
      </c>
      <c r="H116772">
        <v>0.9</v>
      </c>
      <c r="I116772" t="s">
        <v>18</v>
      </c>
      <c r="J116772">
        <v>4.4000000000000004</v>
      </c>
    </row>
    <row r="116773" spans="1:10" hidden="1" x14ac:dyDescent="0.3">
      <c r="A116773" t="s">
        <v>1721</v>
      </c>
      <c r="B116773" t="s">
        <v>1722</v>
      </c>
      <c r="C116773" t="s">
        <v>1748</v>
      </c>
      <c r="D116773" t="s">
        <v>107</v>
      </c>
      <c r="E116773" t="s">
        <v>2462</v>
      </c>
      <c r="F116773">
        <v>45</v>
      </c>
      <c r="G116773">
        <v>5</v>
      </c>
      <c r="H116773">
        <v>1.2</v>
      </c>
      <c r="I116773" t="s">
        <v>18</v>
      </c>
      <c r="J116773">
        <v>6</v>
      </c>
    </row>
    <row r="116774" spans="1:10" hidden="1" x14ac:dyDescent="0.3">
      <c r="A116774" t="s">
        <v>1721</v>
      </c>
      <c r="B116774" t="s">
        <v>1722</v>
      </c>
      <c r="C116774" t="s">
        <v>1748</v>
      </c>
      <c r="D116774" t="s">
        <v>107</v>
      </c>
      <c r="E116774" t="s">
        <v>2462</v>
      </c>
      <c r="F116774">
        <v>50</v>
      </c>
      <c r="G116774">
        <v>5</v>
      </c>
      <c r="H116774">
        <v>1.8</v>
      </c>
      <c r="I116774" t="s">
        <v>18</v>
      </c>
      <c r="J116774">
        <v>7.9</v>
      </c>
    </row>
    <row r="116775" spans="1:10" hidden="1" x14ac:dyDescent="0.3">
      <c r="A116775" t="s">
        <v>1721</v>
      </c>
      <c r="B116775" t="s">
        <v>1722</v>
      </c>
      <c r="C116775" t="s">
        <v>1748</v>
      </c>
      <c r="D116775" t="s">
        <v>107</v>
      </c>
      <c r="E116775" t="s">
        <v>2462</v>
      </c>
      <c r="F116775">
        <v>55</v>
      </c>
      <c r="G116775">
        <v>5</v>
      </c>
      <c r="H116775">
        <v>2.8</v>
      </c>
      <c r="I116775" t="s">
        <v>18</v>
      </c>
      <c r="J116775">
        <v>9.9</v>
      </c>
    </row>
    <row r="116776" spans="1:10" hidden="1" x14ac:dyDescent="0.3">
      <c r="A116776" t="s">
        <v>1721</v>
      </c>
      <c r="B116776" t="s">
        <v>1722</v>
      </c>
      <c r="C116776" t="s">
        <v>1748</v>
      </c>
      <c r="D116776" t="s">
        <v>107</v>
      </c>
      <c r="E116776" t="s">
        <v>2462</v>
      </c>
      <c r="F116776">
        <v>60</v>
      </c>
      <c r="G116776">
        <v>5</v>
      </c>
      <c r="H116776">
        <v>4.2</v>
      </c>
      <c r="I116776" t="s">
        <v>18</v>
      </c>
      <c r="J116776">
        <v>11.2</v>
      </c>
    </row>
    <row r="116777" spans="1:10" hidden="1" x14ac:dyDescent="0.3">
      <c r="A116777" t="s">
        <v>1721</v>
      </c>
      <c r="B116777" t="s">
        <v>1722</v>
      </c>
      <c r="C116777" t="s">
        <v>1748</v>
      </c>
      <c r="D116777" t="s">
        <v>107</v>
      </c>
      <c r="E116777" t="s">
        <v>2462</v>
      </c>
      <c r="F116777">
        <v>65</v>
      </c>
      <c r="G116777">
        <v>5</v>
      </c>
      <c r="H116777">
        <v>5.6</v>
      </c>
      <c r="I116777" t="s">
        <v>18</v>
      </c>
      <c r="J116777">
        <v>10.8</v>
      </c>
    </row>
    <row r="116778" spans="1:10" hidden="1" x14ac:dyDescent="0.3">
      <c r="A116778" t="s">
        <v>1721</v>
      </c>
      <c r="B116778" t="s">
        <v>1722</v>
      </c>
      <c r="C116778" t="s">
        <v>1748</v>
      </c>
      <c r="D116778" t="s">
        <v>107</v>
      </c>
      <c r="E116778" t="s">
        <v>2462</v>
      </c>
      <c r="F116778">
        <v>70</v>
      </c>
      <c r="G116778">
        <v>5</v>
      </c>
      <c r="H116778">
        <v>4.4000000000000004</v>
      </c>
      <c r="I116778" t="s">
        <v>18</v>
      </c>
      <c r="J116778">
        <v>8.1999999999999993</v>
      </c>
    </row>
    <row r="116779" spans="1:10" hidden="1" x14ac:dyDescent="0.3">
      <c r="A116779" t="s">
        <v>1721</v>
      </c>
      <c r="B116779" t="s">
        <v>1722</v>
      </c>
      <c r="C116779" t="s">
        <v>1748</v>
      </c>
      <c r="D116779" t="s">
        <v>107</v>
      </c>
      <c r="E116779" t="s">
        <v>2462</v>
      </c>
      <c r="F116779">
        <v>75</v>
      </c>
      <c r="G116779">
        <v>5</v>
      </c>
      <c r="H116779">
        <v>2.2000000000000002</v>
      </c>
      <c r="I116779" t="s">
        <v>18</v>
      </c>
      <c r="J116779">
        <v>5.3</v>
      </c>
    </row>
    <row r="116780" spans="1:10" hidden="1" x14ac:dyDescent="0.3">
      <c r="A116780" t="s">
        <v>1721</v>
      </c>
      <c r="B116780" t="s">
        <v>1722</v>
      </c>
      <c r="C116780" t="s">
        <v>1748</v>
      </c>
      <c r="D116780" t="s">
        <v>107</v>
      </c>
      <c r="E116780" t="s">
        <v>2462</v>
      </c>
      <c r="F116780">
        <v>80</v>
      </c>
      <c r="G116780">
        <v>5</v>
      </c>
      <c r="H116780">
        <v>1.2</v>
      </c>
      <c r="I116780" t="s">
        <v>18</v>
      </c>
      <c r="J116780">
        <v>3.5</v>
      </c>
    </row>
    <row r="116781" spans="1:10" hidden="1" x14ac:dyDescent="0.3">
      <c r="A116781" t="s">
        <v>1721</v>
      </c>
      <c r="B116781" t="s">
        <v>1722</v>
      </c>
      <c r="C116781" t="s">
        <v>1748</v>
      </c>
      <c r="D116781" t="s">
        <v>107</v>
      </c>
      <c r="E116781" t="s">
        <v>2462</v>
      </c>
      <c r="F116781">
        <v>85</v>
      </c>
      <c r="G116781">
        <v>5</v>
      </c>
      <c r="H116781">
        <v>0.8</v>
      </c>
      <c r="I116781" t="s">
        <v>18</v>
      </c>
      <c r="J116781">
        <v>2.6</v>
      </c>
    </row>
    <row r="116782" spans="1:10" hidden="1" x14ac:dyDescent="0.3">
      <c r="A116782" t="s">
        <v>1721</v>
      </c>
      <c r="B116782" t="s">
        <v>1722</v>
      </c>
      <c r="C116782" t="s">
        <v>1748</v>
      </c>
      <c r="D116782" t="s">
        <v>107</v>
      </c>
      <c r="E116782" t="s">
        <v>2462</v>
      </c>
      <c r="F116782">
        <v>90</v>
      </c>
      <c r="G116782">
        <v>5</v>
      </c>
      <c r="H116782">
        <v>0.7</v>
      </c>
      <c r="I116782" t="s">
        <v>18</v>
      </c>
      <c r="J116782">
        <v>2.4</v>
      </c>
    </row>
    <row r="116783" spans="1:10" hidden="1" x14ac:dyDescent="0.3">
      <c r="A116783" t="s">
        <v>1721</v>
      </c>
      <c r="B116783" t="s">
        <v>1722</v>
      </c>
      <c r="C116783" t="s">
        <v>1748</v>
      </c>
      <c r="D116783" t="s">
        <v>107</v>
      </c>
      <c r="E116783" t="s">
        <v>2462</v>
      </c>
      <c r="F116783">
        <v>95</v>
      </c>
      <c r="G116783">
        <v>5</v>
      </c>
      <c r="H116783">
        <v>1.1000000000000001</v>
      </c>
      <c r="I116783" t="s">
        <v>18</v>
      </c>
      <c r="J116783">
        <v>2.7</v>
      </c>
    </row>
    <row r="116784" spans="1:10" hidden="1" x14ac:dyDescent="0.3">
      <c r="A116784" t="s">
        <v>1721</v>
      </c>
      <c r="B116784" t="s">
        <v>1722</v>
      </c>
      <c r="C116784" t="s">
        <v>1748</v>
      </c>
      <c r="D116784" t="s">
        <v>107</v>
      </c>
      <c r="E116784" t="s">
        <v>2462</v>
      </c>
      <c r="F116784">
        <v>100</v>
      </c>
      <c r="G116784">
        <v>5</v>
      </c>
      <c r="H116784">
        <v>2.1</v>
      </c>
      <c r="I116784" t="s">
        <v>18</v>
      </c>
      <c r="J116784">
        <v>3.6</v>
      </c>
    </row>
    <row r="116785" spans="1:10" hidden="1" x14ac:dyDescent="0.3">
      <c r="A116785" t="s">
        <v>1721</v>
      </c>
      <c r="B116785" t="s">
        <v>1722</v>
      </c>
      <c r="C116785" t="s">
        <v>1749</v>
      </c>
      <c r="D116785" t="s">
        <v>109</v>
      </c>
      <c r="E116785" t="s">
        <v>2462</v>
      </c>
      <c r="F116785">
        <v>0</v>
      </c>
      <c r="G116785">
        <v>5</v>
      </c>
      <c r="H116785">
        <v>0.2</v>
      </c>
      <c r="I116785" t="s">
        <v>18</v>
      </c>
      <c r="J116785">
        <v>10.3</v>
      </c>
    </row>
    <row r="116786" spans="1:10" hidden="1" x14ac:dyDescent="0.3">
      <c r="A116786" t="s">
        <v>1721</v>
      </c>
      <c r="B116786" t="s">
        <v>1722</v>
      </c>
      <c r="C116786" t="s">
        <v>1749</v>
      </c>
      <c r="D116786" t="s">
        <v>109</v>
      </c>
      <c r="E116786" t="s">
        <v>2462</v>
      </c>
      <c r="F116786">
        <v>5</v>
      </c>
      <c r="G116786">
        <v>5</v>
      </c>
      <c r="H116786">
        <v>0.5</v>
      </c>
      <c r="I116786" t="s">
        <v>18</v>
      </c>
      <c r="J116786">
        <v>19.399999999999999</v>
      </c>
    </row>
    <row r="116787" spans="1:10" hidden="1" x14ac:dyDescent="0.3">
      <c r="A116787" t="s">
        <v>1721</v>
      </c>
      <c r="B116787" t="s">
        <v>1722</v>
      </c>
      <c r="C116787" t="s">
        <v>1749</v>
      </c>
      <c r="D116787" t="s">
        <v>109</v>
      </c>
      <c r="E116787" t="s">
        <v>2462</v>
      </c>
      <c r="F116787">
        <v>10</v>
      </c>
      <c r="G116787">
        <v>5</v>
      </c>
      <c r="H116787">
        <v>1.4</v>
      </c>
      <c r="I116787" t="s">
        <v>18</v>
      </c>
      <c r="J116787">
        <v>36.4</v>
      </c>
    </row>
    <row r="116788" spans="1:10" hidden="1" x14ac:dyDescent="0.3">
      <c r="A116788" t="s">
        <v>1721</v>
      </c>
      <c r="B116788" t="s">
        <v>1722</v>
      </c>
      <c r="C116788" t="s">
        <v>1749</v>
      </c>
      <c r="D116788" t="s">
        <v>109</v>
      </c>
      <c r="E116788" t="s">
        <v>2462</v>
      </c>
      <c r="F116788">
        <v>15</v>
      </c>
      <c r="G116788">
        <v>5</v>
      </c>
      <c r="H116788">
        <v>3.8</v>
      </c>
      <c r="I116788" t="s">
        <v>18</v>
      </c>
      <c r="J116788">
        <v>66.5</v>
      </c>
    </row>
    <row r="116789" spans="1:10" hidden="1" x14ac:dyDescent="0.3">
      <c r="A116789" t="s">
        <v>1721</v>
      </c>
      <c r="B116789" t="s">
        <v>1722</v>
      </c>
      <c r="C116789" t="s">
        <v>1749</v>
      </c>
      <c r="D116789" t="s">
        <v>109</v>
      </c>
      <c r="E116789" t="s">
        <v>2462</v>
      </c>
      <c r="F116789">
        <v>20</v>
      </c>
      <c r="G116789">
        <v>5</v>
      </c>
      <c r="H116789">
        <v>9.5</v>
      </c>
      <c r="I116789" t="s">
        <v>18</v>
      </c>
      <c r="J116789">
        <v>115.7</v>
      </c>
    </row>
    <row r="116790" spans="1:10" hidden="1" x14ac:dyDescent="0.3">
      <c r="A116790" t="s">
        <v>1721</v>
      </c>
      <c r="B116790" t="s">
        <v>1722</v>
      </c>
      <c r="C116790" t="s">
        <v>1749</v>
      </c>
      <c r="D116790" t="s">
        <v>109</v>
      </c>
      <c r="E116790" t="s">
        <v>2462</v>
      </c>
      <c r="F116790">
        <v>25</v>
      </c>
      <c r="G116790">
        <v>5</v>
      </c>
      <c r="H116790">
        <v>21.3</v>
      </c>
      <c r="I116790" t="s">
        <v>18</v>
      </c>
      <c r="J116790">
        <v>186.4</v>
      </c>
    </row>
    <row r="116791" spans="1:10" hidden="1" x14ac:dyDescent="0.3">
      <c r="A116791" t="s">
        <v>1721</v>
      </c>
      <c r="B116791" t="s">
        <v>1722</v>
      </c>
      <c r="C116791" t="s">
        <v>1749</v>
      </c>
      <c r="D116791" t="s">
        <v>109</v>
      </c>
      <c r="E116791" t="s">
        <v>2462</v>
      </c>
      <c r="F116791">
        <v>30</v>
      </c>
      <c r="G116791">
        <v>5</v>
      </c>
      <c r="H116791">
        <v>40.5</v>
      </c>
      <c r="I116791" t="s">
        <v>18</v>
      </c>
      <c r="J116791">
        <v>271.89999999999998</v>
      </c>
    </row>
    <row r="116792" spans="1:10" hidden="1" x14ac:dyDescent="0.3">
      <c r="A116792" t="s">
        <v>1721</v>
      </c>
      <c r="B116792" t="s">
        <v>1722</v>
      </c>
      <c r="C116792" t="s">
        <v>1749</v>
      </c>
      <c r="D116792" t="s">
        <v>109</v>
      </c>
      <c r="E116792" t="s">
        <v>2462</v>
      </c>
      <c r="F116792">
        <v>35</v>
      </c>
      <c r="G116792">
        <v>5</v>
      </c>
      <c r="H116792">
        <v>63.6</v>
      </c>
      <c r="I116792" t="s">
        <v>18</v>
      </c>
      <c r="J116792">
        <v>353.4</v>
      </c>
    </row>
    <row r="116793" spans="1:10" hidden="1" x14ac:dyDescent="0.3">
      <c r="A116793" t="s">
        <v>1721</v>
      </c>
      <c r="B116793" t="s">
        <v>1722</v>
      </c>
      <c r="C116793" t="s">
        <v>1749</v>
      </c>
      <c r="D116793" t="s">
        <v>109</v>
      </c>
      <c r="E116793" t="s">
        <v>2462</v>
      </c>
      <c r="F116793">
        <v>40</v>
      </c>
      <c r="G116793">
        <v>5</v>
      </c>
      <c r="H116793">
        <v>82.3</v>
      </c>
      <c r="I116793" t="s">
        <v>18</v>
      </c>
      <c r="J116793">
        <v>407.1</v>
      </c>
    </row>
    <row r="116794" spans="1:10" hidden="1" x14ac:dyDescent="0.3">
      <c r="A116794" t="s">
        <v>1721</v>
      </c>
      <c r="B116794" t="s">
        <v>1722</v>
      </c>
      <c r="C116794" t="s">
        <v>1749</v>
      </c>
      <c r="D116794" t="s">
        <v>109</v>
      </c>
      <c r="E116794" t="s">
        <v>2462</v>
      </c>
      <c r="F116794">
        <v>45</v>
      </c>
      <c r="G116794">
        <v>5</v>
      </c>
      <c r="H116794">
        <v>90.4</v>
      </c>
      <c r="I116794" t="s">
        <v>18</v>
      </c>
      <c r="J116794">
        <v>418.9</v>
      </c>
    </row>
    <row r="116795" spans="1:10" hidden="1" x14ac:dyDescent="0.3">
      <c r="A116795" t="s">
        <v>1721</v>
      </c>
      <c r="B116795" t="s">
        <v>1722</v>
      </c>
      <c r="C116795" t="s">
        <v>1749</v>
      </c>
      <c r="D116795" t="s">
        <v>109</v>
      </c>
      <c r="E116795" t="s">
        <v>2462</v>
      </c>
      <c r="F116795">
        <v>50</v>
      </c>
      <c r="G116795">
        <v>5</v>
      </c>
      <c r="H116795">
        <v>89.9</v>
      </c>
      <c r="I116795" t="s">
        <v>18</v>
      </c>
      <c r="J116795">
        <v>393.4</v>
      </c>
    </row>
    <row r="116796" spans="1:10" hidden="1" x14ac:dyDescent="0.3">
      <c r="A116796" t="s">
        <v>1721</v>
      </c>
      <c r="B116796" t="s">
        <v>1722</v>
      </c>
      <c r="C116796" t="s">
        <v>1749</v>
      </c>
      <c r="D116796" t="s">
        <v>109</v>
      </c>
      <c r="E116796" t="s">
        <v>2462</v>
      </c>
      <c r="F116796">
        <v>55</v>
      </c>
      <c r="G116796">
        <v>5</v>
      </c>
      <c r="H116796">
        <v>86</v>
      </c>
      <c r="I116796" t="s">
        <v>18</v>
      </c>
      <c r="J116796">
        <v>349.7</v>
      </c>
    </row>
    <row r="116797" spans="1:10" hidden="1" x14ac:dyDescent="0.3">
      <c r="A116797" t="s">
        <v>1721</v>
      </c>
      <c r="B116797" t="s">
        <v>1722</v>
      </c>
      <c r="C116797" t="s">
        <v>1749</v>
      </c>
      <c r="D116797" t="s">
        <v>109</v>
      </c>
      <c r="E116797" t="s">
        <v>2462</v>
      </c>
      <c r="F116797">
        <v>60</v>
      </c>
      <c r="G116797">
        <v>5</v>
      </c>
      <c r="H116797">
        <v>82.7</v>
      </c>
      <c r="I116797" t="s">
        <v>18</v>
      </c>
      <c r="J116797">
        <v>309</v>
      </c>
    </row>
    <row r="116798" spans="1:10" hidden="1" x14ac:dyDescent="0.3">
      <c r="A116798" t="s">
        <v>1721</v>
      </c>
      <c r="B116798" t="s">
        <v>1722</v>
      </c>
      <c r="C116798" t="s">
        <v>1749</v>
      </c>
      <c r="D116798" t="s">
        <v>109</v>
      </c>
      <c r="E116798" t="s">
        <v>2462</v>
      </c>
      <c r="F116798">
        <v>65</v>
      </c>
      <c r="G116798">
        <v>5</v>
      </c>
      <c r="H116798">
        <v>82.1</v>
      </c>
      <c r="I116798" t="s">
        <v>18</v>
      </c>
      <c r="J116798">
        <v>287.89999999999998</v>
      </c>
    </row>
    <row r="116799" spans="1:10" hidden="1" x14ac:dyDescent="0.3">
      <c r="A116799" t="s">
        <v>1721</v>
      </c>
      <c r="B116799" t="s">
        <v>1722</v>
      </c>
      <c r="C116799" t="s">
        <v>1749</v>
      </c>
      <c r="D116799" t="s">
        <v>109</v>
      </c>
      <c r="E116799" t="s">
        <v>2462</v>
      </c>
      <c r="F116799">
        <v>70</v>
      </c>
      <c r="G116799">
        <v>5</v>
      </c>
      <c r="H116799">
        <v>83.9</v>
      </c>
      <c r="I116799" t="s">
        <v>18</v>
      </c>
      <c r="J116799">
        <v>292.3</v>
      </c>
    </row>
    <row r="116800" spans="1:10" hidden="1" x14ac:dyDescent="0.3">
      <c r="A116800" t="s">
        <v>1721</v>
      </c>
      <c r="B116800" t="s">
        <v>1722</v>
      </c>
      <c r="C116800" t="s">
        <v>1749</v>
      </c>
      <c r="D116800" t="s">
        <v>109</v>
      </c>
      <c r="E116800" t="s">
        <v>2462</v>
      </c>
      <c r="F116800">
        <v>75</v>
      </c>
      <c r="G116800">
        <v>5</v>
      </c>
      <c r="H116800">
        <v>83.6</v>
      </c>
      <c r="I116800" t="s">
        <v>18</v>
      </c>
      <c r="J116800">
        <v>299</v>
      </c>
    </row>
    <row r="116801" spans="1:10" hidden="1" x14ac:dyDescent="0.3">
      <c r="A116801" t="s">
        <v>1721</v>
      </c>
      <c r="B116801" t="s">
        <v>1722</v>
      </c>
      <c r="C116801" t="s">
        <v>1749</v>
      </c>
      <c r="D116801" t="s">
        <v>109</v>
      </c>
      <c r="E116801" t="s">
        <v>2462</v>
      </c>
      <c r="F116801">
        <v>80</v>
      </c>
      <c r="G116801">
        <v>5</v>
      </c>
      <c r="H116801">
        <v>74.3</v>
      </c>
      <c r="I116801" t="s">
        <v>18</v>
      </c>
      <c r="J116801">
        <v>261.60000000000002</v>
      </c>
    </row>
    <row r="116802" spans="1:10" hidden="1" x14ac:dyDescent="0.3">
      <c r="A116802" t="s">
        <v>1721</v>
      </c>
      <c r="B116802" t="s">
        <v>1722</v>
      </c>
      <c r="C116802" t="s">
        <v>1749</v>
      </c>
      <c r="D116802" t="s">
        <v>109</v>
      </c>
      <c r="E116802" t="s">
        <v>2462</v>
      </c>
      <c r="F116802">
        <v>85</v>
      </c>
      <c r="G116802">
        <v>5</v>
      </c>
      <c r="H116802">
        <v>55.6</v>
      </c>
      <c r="I116802" t="s">
        <v>18</v>
      </c>
      <c r="J116802">
        <v>175.3</v>
      </c>
    </row>
    <row r="116803" spans="1:10" hidden="1" x14ac:dyDescent="0.3">
      <c r="A116803" t="s">
        <v>1721</v>
      </c>
      <c r="B116803" t="s">
        <v>1722</v>
      </c>
      <c r="C116803" t="s">
        <v>1749</v>
      </c>
      <c r="D116803" t="s">
        <v>109</v>
      </c>
      <c r="E116803" t="s">
        <v>2462</v>
      </c>
      <c r="F116803">
        <v>90</v>
      </c>
      <c r="G116803">
        <v>5</v>
      </c>
      <c r="H116803">
        <v>34.5</v>
      </c>
      <c r="I116803" t="s">
        <v>18</v>
      </c>
      <c r="J116803">
        <v>88</v>
      </c>
    </row>
    <row r="116804" spans="1:10" hidden="1" x14ac:dyDescent="0.3">
      <c r="A116804" t="s">
        <v>1721</v>
      </c>
      <c r="B116804" t="s">
        <v>1722</v>
      </c>
      <c r="C116804" t="s">
        <v>1749</v>
      </c>
      <c r="D116804" t="s">
        <v>109</v>
      </c>
      <c r="E116804" t="s">
        <v>2462</v>
      </c>
      <c r="F116804">
        <v>95</v>
      </c>
      <c r="G116804">
        <v>5</v>
      </c>
      <c r="H116804">
        <v>18.3</v>
      </c>
      <c r="I116804" t="s">
        <v>18</v>
      </c>
      <c r="J116804">
        <v>34.5</v>
      </c>
    </row>
    <row r="116805" spans="1:10" hidden="1" x14ac:dyDescent="0.3">
      <c r="A116805" t="s">
        <v>1721</v>
      </c>
      <c r="B116805" t="s">
        <v>1722</v>
      </c>
      <c r="C116805" t="s">
        <v>1749</v>
      </c>
      <c r="D116805" t="s">
        <v>109</v>
      </c>
      <c r="E116805" t="s">
        <v>2462</v>
      </c>
      <c r="F116805">
        <v>100</v>
      </c>
      <c r="G116805">
        <v>5</v>
      </c>
      <c r="H116805">
        <v>8.6999999999999993</v>
      </c>
      <c r="I116805" t="s">
        <v>18</v>
      </c>
      <c r="J116805">
        <v>11.4</v>
      </c>
    </row>
    <row r="116806" spans="1:10" hidden="1" x14ac:dyDescent="0.3">
      <c r="A116806" t="s">
        <v>1721</v>
      </c>
      <c r="B116806" t="s">
        <v>1722</v>
      </c>
      <c r="C116806" t="s">
        <v>1750</v>
      </c>
      <c r="D116806" t="s">
        <v>111</v>
      </c>
      <c r="E116806" t="s">
        <v>2462</v>
      </c>
      <c r="F116806">
        <v>0</v>
      </c>
      <c r="G116806">
        <v>5</v>
      </c>
      <c r="H116806">
        <v>0</v>
      </c>
      <c r="I116806" t="s">
        <v>18</v>
      </c>
      <c r="J116806">
        <v>0.2</v>
      </c>
    </row>
    <row r="116807" spans="1:10" hidden="1" x14ac:dyDescent="0.3">
      <c r="A116807" t="s">
        <v>1721</v>
      </c>
      <c r="B116807" t="s">
        <v>1722</v>
      </c>
      <c r="C116807" t="s">
        <v>1750</v>
      </c>
      <c r="D116807" t="s">
        <v>111</v>
      </c>
      <c r="E116807" t="s">
        <v>2462</v>
      </c>
      <c r="F116807">
        <v>5</v>
      </c>
      <c r="G116807">
        <v>5</v>
      </c>
      <c r="H116807">
        <v>0</v>
      </c>
      <c r="I116807" t="s">
        <v>18</v>
      </c>
      <c r="J116807">
        <v>0.3</v>
      </c>
    </row>
    <row r="116808" spans="1:10" hidden="1" x14ac:dyDescent="0.3">
      <c r="A116808" t="s">
        <v>1721</v>
      </c>
      <c r="B116808" t="s">
        <v>1722</v>
      </c>
      <c r="C116808" t="s">
        <v>1750</v>
      </c>
      <c r="D116808" t="s">
        <v>111</v>
      </c>
      <c r="E116808" t="s">
        <v>2462</v>
      </c>
      <c r="F116808">
        <v>10</v>
      </c>
      <c r="G116808">
        <v>5</v>
      </c>
      <c r="H116808">
        <v>0</v>
      </c>
      <c r="I116808" t="s">
        <v>18</v>
      </c>
      <c r="J116808">
        <v>0.5</v>
      </c>
    </row>
    <row r="116809" spans="1:10" hidden="1" x14ac:dyDescent="0.3">
      <c r="A116809" t="s">
        <v>1721</v>
      </c>
      <c r="B116809" t="s">
        <v>1722</v>
      </c>
      <c r="C116809" t="s">
        <v>1750</v>
      </c>
      <c r="D116809" t="s">
        <v>111</v>
      </c>
      <c r="E116809" t="s">
        <v>2462</v>
      </c>
      <c r="F116809">
        <v>15</v>
      </c>
      <c r="G116809">
        <v>5</v>
      </c>
      <c r="H116809">
        <v>0</v>
      </c>
      <c r="I116809" t="s">
        <v>18</v>
      </c>
      <c r="J116809">
        <v>0.8</v>
      </c>
    </row>
    <row r="116810" spans="1:10" hidden="1" x14ac:dyDescent="0.3">
      <c r="A116810" t="s">
        <v>1721</v>
      </c>
      <c r="B116810" t="s">
        <v>1722</v>
      </c>
      <c r="C116810" t="s">
        <v>1750</v>
      </c>
      <c r="D116810" t="s">
        <v>111</v>
      </c>
      <c r="E116810" t="s">
        <v>2462</v>
      </c>
      <c r="F116810">
        <v>20</v>
      </c>
      <c r="G116810">
        <v>5</v>
      </c>
      <c r="H116810">
        <v>0.1</v>
      </c>
      <c r="I116810" t="s">
        <v>18</v>
      </c>
      <c r="J116810">
        <v>1.2</v>
      </c>
    </row>
    <row r="116811" spans="1:10" hidden="1" x14ac:dyDescent="0.3">
      <c r="A116811" t="s">
        <v>1721</v>
      </c>
      <c r="B116811" t="s">
        <v>1722</v>
      </c>
      <c r="C116811" t="s">
        <v>1750</v>
      </c>
      <c r="D116811" t="s">
        <v>111</v>
      </c>
      <c r="E116811" t="s">
        <v>2462</v>
      </c>
      <c r="F116811">
        <v>25</v>
      </c>
      <c r="G116811">
        <v>5</v>
      </c>
      <c r="H116811">
        <v>0.2</v>
      </c>
      <c r="I116811" t="s">
        <v>18</v>
      </c>
      <c r="J116811">
        <v>1.9</v>
      </c>
    </row>
    <row r="116812" spans="1:10" hidden="1" x14ac:dyDescent="0.3">
      <c r="A116812" t="s">
        <v>1721</v>
      </c>
      <c r="B116812" t="s">
        <v>1722</v>
      </c>
      <c r="C116812" t="s">
        <v>1750</v>
      </c>
      <c r="D116812" t="s">
        <v>111</v>
      </c>
      <c r="E116812" t="s">
        <v>2462</v>
      </c>
      <c r="F116812">
        <v>30</v>
      </c>
      <c r="G116812">
        <v>5</v>
      </c>
      <c r="H116812">
        <v>0.4</v>
      </c>
      <c r="I116812" t="s">
        <v>18</v>
      </c>
      <c r="J116812">
        <v>3</v>
      </c>
    </row>
    <row r="116813" spans="1:10" hidden="1" x14ac:dyDescent="0.3">
      <c r="A116813" t="s">
        <v>1721</v>
      </c>
      <c r="B116813" t="s">
        <v>1722</v>
      </c>
      <c r="C116813" t="s">
        <v>1750</v>
      </c>
      <c r="D116813" t="s">
        <v>111</v>
      </c>
      <c r="E116813" t="s">
        <v>2462</v>
      </c>
      <c r="F116813">
        <v>35</v>
      </c>
      <c r="G116813">
        <v>5</v>
      </c>
      <c r="H116813">
        <v>0.8</v>
      </c>
      <c r="I116813" t="s">
        <v>18</v>
      </c>
      <c r="J116813">
        <v>4.5</v>
      </c>
    </row>
    <row r="116814" spans="1:10" hidden="1" x14ac:dyDescent="0.3">
      <c r="A116814" t="s">
        <v>1721</v>
      </c>
      <c r="B116814" t="s">
        <v>1722</v>
      </c>
      <c r="C116814" t="s">
        <v>1750</v>
      </c>
      <c r="D116814" t="s">
        <v>111</v>
      </c>
      <c r="E116814" t="s">
        <v>2462</v>
      </c>
      <c r="F116814">
        <v>40</v>
      </c>
      <c r="G116814">
        <v>5</v>
      </c>
      <c r="H116814">
        <v>1.6</v>
      </c>
      <c r="I116814" t="s">
        <v>18</v>
      </c>
      <c r="J116814">
        <v>6.6</v>
      </c>
    </row>
    <row r="116815" spans="1:10" hidden="1" x14ac:dyDescent="0.3">
      <c r="A116815" t="s">
        <v>1721</v>
      </c>
      <c r="B116815" t="s">
        <v>1722</v>
      </c>
      <c r="C116815" t="s">
        <v>1750</v>
      </c>
      <c r="D116815" t="s">
        <v>111</v>
      </c>
      <c r="E116815" t="s">
        <v>2462</v>
      </c>
      <c r="F116815">
        <v>45</v>
      </c>
      <c r="G116815">
        <v>5</v>
      </c>
      <c r="H116815">
        <v>2.7</v>
      </c>
      <c r="I116815" t="s">
        <v>18</v>
      </c>
      <c r="J116815">
        <v>9.1999999999999993</v>
      </c>
    </row>
    <row r="116816" spans="1:10" hidden="1" x14ac:dyDescent="0.3">
      <c r="A116816" t="s">
        <v>1721</v>
      </c>
      <c r="B116816" t="s">
        <v>1722</v>
      </c>
      <c r="C116816" t="s">
        <v>1750</v>
      </c>
      <c r="D116816" t="s">
        <v>111</v>
      </c>
      <c r="E116816" t="s">
        <v>2462</v>
      </c>
      <c r="F116816">
        <v>50</v>
      </c>
      <c r="G116816">
        <v>5</v>
      </c>
      <c r="H116816">
        <v>4.3</v>
      </c>
      <c r="I116816" t="s">
        <v>18</v>
      </c>
      <c r="J116816">
        <v>12</v>
      </c>
    </row>
    <row r="116817" spans="1:10" hidden="1" x14ac:dyDescent="0.3">
      <c r="A116817" t="s">
        <v>1721</v>
      </c>
      <c r="B116817" t="s">
        <v>1722</v>
      </c>
      <c r="C116817" t="s">
        <v>1750</v>
      </c>
      <c r="D116817" t="s">
        <v>111</v>
      </c>
      <c r="E116817" t="s">
        <v>2462</v>
      </c>
      <c r="F116817">
        <v>55</v>
      </c>
      <c r="G116817">
        <v>5</v>
      </c>
      <c r="H116817">
        <v>6</v>
      </c>
      <c r="I116817" t="s">
        <v>18</v>
      </c>
      <c r="J116817">
        <v>14.1</v>
      </c>
    </row>
    <row r="116818" spans="1:10" hidden="1" x14ac:dyDescent="0.3">
      <c r="A116818" t="s">
        <v>1721</v>
      </c>
      <c r="B116818" t="s">
        <v>1722</v>
      </c>
      <c r="C116818" t="s">
        <v>1750</v>
      </c>
      <c r="D116818" t="s">
        <v>111</v>
      </c>
      <c r="E116818" t="s">
        <v>2462</v>
      </c>
      <c r="F116818">
        <v>60</v>
      </c>
      <c r="G116818">
        <v>5</v>
      </c>
      <c r="H116818">
        <v>7</v>
      </c>
      <c r="I116818" t="s">
        <v>18</v>
      </c>
      <c r="J116818">
        <v>14.7</v>
      </c>
    </row>
    <row r="116819" spans="1:10" hidden="1" x14ac:dyDescent="0.3">
      <c r="A116819" t="s">
        <v>1721</v>
      </c>
      <c r="B116819" t="s">
        <v>1722</v>
      </c>
      <c r="C116819" t="s">
        <v>1750</v>
      </c>
      <c r="D116819" t="s">
        <v>111</v>
      </c>
      <c r="E116819" t="s">
        <v>2462</v>
      </c>
      <c r="F116819">
        <v>65</v>
      </c>
      <c r="G116819">
        <v>5</v>
      </c>
      <c r="H116819">
        <v>6.6</v>
      </c>
      <c r="I116819" t="s">
        <v>18</v>
      </c>
      <c r="J116819">
        <v>13.1</v>
      </c>
    </row>
    <row r="116820" spans="1:10" hidden="1" x14ac:dyDescent="0.3">
      <c r="A116820" t="s">
        <v>1721</v>
      </c>
      <c r="B116820" t="s">
        <v>1722</v>
      </c>
      <c r="C116820" t="s">
        <v>1750</v>
      </c>
      <c r="D116820" t="s">
        <v>111</v>
      </c>
      <c r="E116820" t="s">
        <v>2462</v>
      </c>
      <c r="F116820">
        <v>70</v>
      </c>
      <c r="G116820">
        <v>5</v>
      </c>
      <c r="H116820">
        <v>4.4000000000000004</v>
      </c>
      <c r="I116820" t="s">
        <v>18</v>
      </c>
      <c r="J116820">
        <v>9.9</v>
      </c>
    </row>
    <row r="116821" spans="1:10" hidden="1" x14ac:dyDescent="0.3">
      <c r="A116821" t="s">
        <v>1721</v>
      </c>
      <c r="B116821" t="s">
        <v>1722</v>
      </c>
      <c r="C116821" t="s">
        <v>1750</v>
      </c>
      <c r="D116821" t="s">
        <v>111</v>
      </c>
      <c r="E116821" t="s">
        <v>2462</v>
      </c>
      <c r="F116821">
        <v>75</v>
      </c>
      <c r="G116821">
        <v>5</v>
      </c>
      <c r="H116821">
        <v>2.2000000000000002</v>
      </c>
      <c r="I116821" t="s">
        <v>18</v>
      </c>
      <c r="J116821">
        <v>6.6</v>
      </c>
    </row>
    <row r="116822" spans="1:10" hidden="1" x14ac:dyDescent="0.3">
      <c r="A116822" t="s">
        <v>1721</v>
      </c>
      <c r="B116822" t="s">
        <v>1722</v>
      </c>
      <c r="C116822" t="s">
        <v>1750</v>
      </c>
      <c r="D116822" t="s">
        <v>111</v>
      </c>
      <c r="E116822" t="s">
        <v>2462</v>
      </c>
      <c r="F116822">
        <v>80</v>
      </c>
      <c r="G116822">
        <v>5</v>
      </c>
      <c r="H116822">
        <v>1.3</v>
      </c>
      <c r="I116822" t="s">
        <v>18</v>
      </c>
      <c r="J116822">
        <v>4.5</v>
      </c>
    </row>
    <row r="116823" spans="1:10" hidden="1" x14ac:dyDescent="0.3">
      <c r="A116823" t="s">
        <v>1721</v>
      </c>
      <c r="B116823" t="s">
        <v>1722</v>
      </c>
      <c r="C116823" t="s">
        <v>1750</v>
      </c>
      <c r="D116823" t="s">
        <v>111</v>
      </c>
      <c r="E116823" t="s">
        <v>2462</v>
      </c>
      <c r="F116823">
        <v>85</v>
      </c>
      <c r="G116823">
        <v>5</v>
      </c>
      <c r="H116823">
        <v>0.9</v>
      </c>
      <c r="I116823" t="s">
        <v>18</v>
      </c>
      <c r="J116823">
        <v>3.5</v>
      </c>
    </row>
    <row r="116824" spans="1:10" hidden="1" x14ac:dyDescent="0.3">
      <c r="A116824" t="s">
        <v>1721</v>
      </c>
      <c r="B116824" t="s">
        <v>1722</v>
      </c>
      <c r="C116824" t="s">
        <v>1750</v>
      </c>
      <c r="D116824" t="s">
        <v>111</v>
      </c>
      <c r="E116824" t="s">
        <v>2462</v>
      </c>
      <c r="F116824">
        <v>90</v>
      </c>
      <c r="G116824">
        <v>5</v>
      </c>
      <c r="H116824">
        <v>0.9</v>
      </c>
      <c r="I116824" t="s">
        <v>18</v>
      </c>
      <c r="J116824">
        <v>3.1</v>
      </c>
    </row>
    <row r="116825" spans="1:10" hidden="1" x14ac:dyDescent="0.3">
      <c r="A116825" t="s">
        <v>1721</v>
      </c>
      <c r="B116825" t="s">
        <v>1722</v>
      </c>
      <c r="C116825" t="s">
        <v>1750</v>
      </c>
      <c r="D116825" t="s">
        <v>111</v>
      </c>
      <c r="E116825" t="s">
        <v>2462</v>
      </c>
      <c r="F116825">
        <v>95</v>
      </c>
      <c r="G116825">
        <v>5</v>
      </c>
      <c r="H116825">
        <v>1.3</v>
      </c>
      <c r="I116825" t="s">
        <v>18</v>
      </c>
      <c r="J116825">
        <v>3.3</v>
      </c>
    </row>
    <row r="116826" spans="1:10" hidden="1" x14ac:dyDescent="0.3">
      <c r="A116826" t="s">
        <v>1721</v>
      </c>
      <c r="B116826" t="s">
        <v>1722</v>
      </c>
      <c r="C116826" t="s">
        <v>1750</v>
      </c>
      <c r="D116826" t="s">
        <v>111</v>
      </c>
      <c r="E116826" t="s">
        <v>2462</v>
      </c>
      <c r="F116826">
        <v>100</v>
      </c>
      <c r="G116826">
        <v>5</v>
      </c>
      <c r="H116826">
        <v>2.4</v>
      </c>
      <c r="I116826" t="s">
        <v>18</v>
      </c>
      <c r="J116826">
        <v>4</v>
      </c>
    </row>
    <row r="116827" spans="1:10" hidden="1" x14ac:dyDescent="0.3">
      <c r="A116827" t="s">
        <v>1721</v>
      </c>
      <c r="B116827" t="s">
        <v>1722</v>
      </c>
      <c r="C116827" t="s">
        <v>1751</v>
      </c>
      <c r="D116827" t="s">
        <v>113</v>
      </c>
      <c r="E116827" t="s">
        <v>2462</v>
      </c>
      <c r="F116827">
        <v>0</v>
      </c>
      <c r="G116827">
        <v>5</v>
      </c>
      <c r="H116827">
        <v>0.2</v>
      </c>
      <c r="I116827" t="s">
        <v>18</v>
      </c>
      <c r="J116827">
        <v>10.3</v>
      </c>
    </row>
    <row r="116828" spans="1:10" hidden="1" x14ac:dyDescent="0.3">
      <c r="A116828" t="s">
        <v>1721</v>
      </c>
      <c r="B116828" t="s">
        <v>1722</v>
      </c>
      <c r="C116828" t="s">
        <v>1751</v>
      </c>
      <c r="D116828" t="s">
        <v>113</v>
      </c>
      <c r="E116828" t="s">
        <v>2462</v>
      </c>
      <c r="F116828">
        <v>5</v>
      </c>
      <c r="G116828">
        <v>5</v>
      </c>
      <c r="H116828">
        <v>0.5</v>
      </c>
      <c r="I116828" t="s">
        <v>18</v>
      </c>
      <c r="J116828">
        <v>19.399999999999999</v>
      </c>
    </row>
    <row r="116829" spans="1:10" hidden="1" x14ac:dyDescent="0.3">
      <c r="A116829" t="s">
        <v>1721</v>
      </c>
      <c r="B116829" t="s">
        <v>1722</v>
      </c>
      <c r="C116829" t="s">
        <v>1751</v>
      </c>
      <c r="D116829" t="s">
        <v>113</v>
      </c>
      <c r="E116829" t="s">
        <v>2462</v>
      </c>
      <c r="F116829">
        <v>10</v>
      </c>
      <c r="G116829">
        <v>5</v>
      </c>
      <c r="H116829">
        <v>1.4</v>
      </c>
      <c r="I116829" t="s">
        <v>18</v>
      </c>
      <c r="J116829">
        <v>36.4</v>
      </c>
    </row>
    <row r="116830" spans="1:10" hidden="1" x14ac:dyDescent="0.3">
      <c r="A116830" t="s">
        <v>1721</v>
      </c>
      <c r="B116830" t="s">
        <v>1722</v>
      </c>
      <c r="C116830" t="s">
        <v>1751</v>
      </c>
      <c r="D116830" t="s">
        <v>113</v>
      </c>
      <c r="E116830" t="s">
        <v>2462</v>
      </c>
      <c r="F116830">
        <v>15</v>
      </c>
      <c r="G116830">
        <v>5</v>
      </c>
      <c r="H116830">
        <v>3.8</v>
      </c>
      <c r="I116830" t="s">
        <v>18</v>
      </c>
      <c r="J116830">
        <v>66.5</v>
      </c>
    </row>
    <row r="116831" spans="1:10" hidden="1" x14ac:dyDescent="0.3">
      <c r="A116831" t="s">
        <v>1721</v>
      </c>
      <c r="B116831" t="s">
        <v>1722</v>
      </c>
      <c r="C116831" t="s">
        <v>1751</v>
      </c>
      <c r="D116831" t="s">
        <v>113</v>
      </c>
      <c r="E116831" t="s">
        <v>2462</v>
      </c>
      <c r="F116831">
        <v>20</v>
      </c>
      <c r="G116831">
        <v>5</v>
      </c>
      <c r="H116831">
        <v>9.5</v>
      </c>
      <c r="I116831" t="s">
        <v>18</v>
      </c>
      <c r="J116831">
        <v>115.7</v>
      </c>
    </row>
    <row r="116832" spans="1:10" hidden="1" x14ac:dyDescent="0.3">
      <c r="A116832" t="s">
        <v>1721</v>
      </c>
      <c r="B116832" t="s">
        <v>1722</v>
      </c>
      <c r="C116832" t="s">
        <v>1751</v>
      </c>
      <c r="D116832" t="s">
        <v>113</v>
      </c>
      <c r="E116832" t="s">
        <v>2462</v>
      </c>
      <c r="F116832">
        <v>25</v>
      </c>
      <c r="G116832">
        <v>5</v>
      </c>
      <c r="H116832">
        <v>21.3</v>
      </c>
      <c r="I116832" t="s">
        <v>18</v>
      </c>
      <c r="J116832">
        <v>186.5</v>
      </c>
    </row>
    <row r="116833" spans="1:10" hidden="1" x14ac:dyDescent="0.3">
      <c r="A116833" t="s">
        <v>1721</v>
      </c>
      <c r="B116833" t="s">
        <v>1722</v>
      </c>
      <c r="C116833" t="s">
        <v>1751</v>
      </c>
      <c r="D116833" t="s">
        <v>113</v>
      </c>
      <c r="E116833" t="s">
        <v>2462</v>
      </c>
      <c r="F116833">
        <v>30</v>
      </c>
      <c r="G116833">
        <v>5</v>
      </c>
      <c r="H116833">
        <v>40.5</v>
      </c>
      <c r="I116833" t="s">
        <v>18</v>
      </c>
      <c r="J116833">
        <v>272</v>
      </c>
    </row>
    <row r="116834" spans="1:10" hidden="1" x14ac:dyDescent="0.3">
      <c r="A116834" t="s">
        <v>1721</v>
      </c>
      <c r="B116834" t="s">
        <v>1722</v>
      </c>
      <c r="C116834" t="s">
        <v>1751</v>
      </c>
      <c r="D116834" t="s">
        <v>113</v>
      </c>
      <c r="E116834" t="s">
        <v>2462</v>
      </c>
      <c r="F116834">
        <v>35</v>
      </c>
      <c r="G116834">
        <v>5</v>
      </c>
      <c r="H116834">
        <v>63.6</v>
      </c>
      <c r="I116834" t="s">
        <v>18</v>
      </c>
      <c r="J116834">
        <v>353.7</v>
      </c>
    </row>
    <row r="116835" spans="1:10" hidden="1" x14ac:dyDescent="0.3">
      <c r="A116835" t="s">
        <v>1721</v>
      </c>
      <c r="B116835" t="s">
        <v>1722</v>
      </c>
      <c r="C116835" t="s">
        <v>1751</v>
      </c>
      <c r="D116835" t="s">
        <v>113</v>
      </c>
      <c r="E116835" t="s">
        <v>2462</v>
      </c>
      <c r="F116835">
        <v>40</v>
      </c>
      <c r="G116835">
        <v>5</v>
      </c>
      <c r="H116835">
        <v>82.3</v>
      </c>
      <c r="I116835" t="s">
        <v>18</v>
      </c>
      <c r="J116835">
        <v>407.5</v>
      </c>
    </row>
    <row r="116836" spans="1:10" hidden="1" x14ac:dyDescent="0.3">
      <c r="A116836" t="s">
        <v>1721</v>
      </c>
      <c r="B116836" t="s">
        <v>1722</v>
      </c>
      <c r="C116836" t="s">
        <v>1751</v>
      </c>
      <c r="D116836" t="s">
        <v>113</v>
      </c>
      <c r="E116836" t="s">
        <v>2462</v>
      </c>
      <c r="F116836">
        <v>45</v>
      </c>
      <c r="G116836">
        <v>5</v>
      </c>
      <c r="H116836">
        <v>90.4</v>
      </c>
      <c r="I116836" t="s">
        <v>18</v>
      </c>
      <c r="J116836">
        <v>419.4</v>
      </c>
    </row>
    <row r="116837" spans="1:10" hidden="1" x14ac:dyDescent="0.3">
      <c r="A116837" t="s">
        <v>1721</v>
      </c>
      <c r="B116837" t="s">
        <v>1722</v>
      </c>
      <c r="C116837" t="s">
        <v>1751</v>
      </c>
      <c r="D116837" t="s">
        <v>113</v>
      </c>
      <c r="E116837" t="s">
        <v>2462</v>
      </c>
      <c r="F116837">
        <v>50</v>
      </c>
      <c r="G116837">
        <v>5</v>
      </c>
      <c r="H116837">
        <v>89.9</v>
      </c>
      <c r="I116837" t="s">
        <v>18</v>
      </c>
      <c r="J116837">
        <v>393.8</v>
      </c>
    </row>
    <row r="116838" spans="1:10" hidden="1" x14ac:dyDescent="0.3">
      <c r="A116838" t="s">
        <v>1721</v>
      </c>
      <c r="B116838" t="s">
        <v>1722</v>
      </c>
      <c r="C116838" t="s">
        <v>1751</v>
      </c>
      <c r="D116838" t="s">
        <v>113</v>
      </c>
      <c r="E116838" t="s">
        <v>2462</v>
      </c>
      <c r="F116838">
        <v>55</v>
      </c>
      <c r="G116838">
        <v>5</v>
      </c>
      <c r="H116838">
        <v>86</v>
      </c>
      <c r="I116838" t="s">
        <v>18</v>
      </c>
      <c r="J116838">
        <v>349.9</v>
      </c>
    </row>
    <row r="116839" spans="1:10" hidden="1" x14ac:dyDescent="0.3">
      <c r="A116839" t="s">
        <v>1721</v>
      </c>
      <c r="B116839" t="s">
        <v>1722</v>
      </c>
      <c r="C116839" t="s">
        <v>1751</v>
      </c>
      <c r="D116839" t="s">
        <v>113</v>
      </c>
      <c r="E116839" t="s">
        <v>2462</v>
      </c>
      <c r="F116839">
        <v>60</v>
      </c>
      <c r="G116839">
        <v>5</v>
      </c>
      <c r="H116839">
        <v>82.7</v>
      </c>
      <c r="I116839" t="s">
        <v>18</v>
      </c>
      <c r="J116839">
        <v>309</v>
      </c>
    </row>
    <row r="116840" spans="1:10" hidden="1" x14ac:dyDescent="0.3">
      <c r="A116840" t="s">
        <v>1721</v>
      </c>
      <c r="B116840" t="s">
        <v>1722</v>
      </c>
      <c r="C116840" t="s">
        <v>1751</v>
      </c>
      <c r="D116840" t="s">
        <v>113</v>
      </c>
      <c r="E116840" t="s">
        <v>2462</v>
      </c>
      <c r="F116840">
        <v>65</v>
      </c>
      <c r="G116840">
        <v>5</v>
      </c>
      <c r="H116840">
        <v>82.1</v>
      </c>
      <c r="I116840" t="s">
        <v>18</v>
      </c>
      <c r="J116840">
        <v>287.8</v>
      </c>
    </row>
    <row r="116841" spans="1:10" hidden="1" x14ac:dyDescent="0.3">
      <c r="A116841" t="s">
        <v>1721</v>
      </c>
      <c r="B116841" t="s">
        <v>1722</v>
      </c>
      <c r="C116841" t="s">
        <v>1751</v>
      </c>
      <c r="D116841" t="s">
        <v>113</v>
      </c>
      <c r="E116841" t="s">
        <v>2462</v>
      </c>
      <c r="F116841">
        <v>70</v>
      </c>
      <c r="G116841">
        <v>5</v>
      </c>
      <c r="H116841">
        <v>83.9</v>
      </c>
      <c r="I116841" t="s">
        <v>18</v>
      </c>
      <c r="J116841">
        <v>292.39999999999998</v>
      </c>
    </row>
    <row r="116842" spans="1:10" hidden="1" x14ac:dyDescent="0.3">
      <c r="A116842" t="s">
        <v>1721</v>
      </c>
      <c r="B116842" t="s">
        <v>1722</v>
      </c>
      <c r="C116842" t="s">
        <v>1751</v>
      </c>
      <c r="D116842" t="s">
        <v>113</v>
      </c>
      <c r="E116842" t="s">
        <v>2462</v>
      </c>
      <c r="F116842">
        <v>75</v>
      </c>
      <c r="G116842">
        <v>5</v>
      </c>
      <c r="H116842">
        <v>83.6</v>
      </c>
      <c r="I116842" t="s">
        <v>18</v>
      </c>
      <c r="J116842">
        <v>299.39999999999998</v>
      </c>
    </row>
    <row r="116843" spans="1:10" hidden="1" x14ac:dyDescent="0.3">
      <c r="A116843" t="s">
        <v>1721</v>
      </c>
      <c r="B116843" t="s">
        <v>1722</v>
      </c>
      <c r="C116843" t="s">
        <v>1751</v>
      </c>
      <c r="D116843" t="s">
        <v>113</v>
      </c>
      <c r="E116843" t="s">
        <v>2462</v>
      </c>
      <c r="F116843">
        <v>80</v>
      </c>
      <c r="G116843">
        <v>5</v>
      </c>
      <c r="H116843">
        <v>74.3</v>
      </c>
      <c r="I116843" t="s">
        <v>18</v>
      </c>
      <c r="J116843">
        <v>262.3</v>
      </c>
    </row>
    <row r="116844" spans="1:10" hidden="1" x14ac:dyDescent="0.3">
      <c r="A116844" t="s">
        <v>1721</v>
      </c>
      <c r="B116844" t="s">
        <v>1722</v>
      </c>
      <c r="C116844" t="s">
        <v>1751</v>
      </c>
      <c r="D116844" t="s">
        <v>113</v>
      </c>
      <c r="E116844" t="s">
        <v>2462</v>
      </c>
      <c r="F116844">
        <v>85</v>
      </c>
      <c r="G116844">
        <v>5</v>
      </c>
      <c r="H116844">
        <v>55.6</v>
      </c>
      <c r="I116844" t="s">
        <v>18</v>
      </c>
      <c r="J116844">
        <v>175.8</v>
      </c>
    </row>
    <row r="116845" spans="1:10" hidden="1" x14ac:dyDescent="0.3">
      <c r="A116845" t="s">
        <v>1721</v>
      </c>
      <c r="B116845" t="s">
        <v>1722</v>
      </c>
      <c r="C116845" t="s">
        <v>1751</v>
      </c>
      <c r="D116845" t="s">
        <v>113</v>
      </c>
      <c r="E116845" t="s">
        <v>2462</v>
      </c>
      <c r="F116845">
        <v>90</v>
      </c>
      <c r="G116845">
        <v>5</v>
      </c>
      <c r="H116845">
        <v>34.5</v>
      </c>
      <c r="I116845" t="s">
        <v>18</v>
      </c>
      <c r="J116845">
        <v>88.3</v>
      </c>
    </row>
    <row r="116846" spans="1:10" hidden="1" x14ac:dyDescent="0.3">
      <c r="A116846" t="s">
        <v>1721</v>
      </c>
      <c r="B116846" t="s">
        <v>1722</v>
      </c>
      <c r="C116846" t="s">
        <v>1751</v>
      </c>
      <c r="D116846" t="s">
        <v>113</v>
      </c>
      <c r="E116846" t="s">
        <v>2462</v>
      </c>
      <c r="F116846">
        <v>95</v>
      </c>
      <c r="G116846">
        <v>5</v>
      </c>
      <c r="H116846">
        <v>18.3</v>
      </c>
      <c r="I116846" t="s">
        <v>18</v>
      </c>
      <c r="J116846">
        <v>34.6</v>
      </c>
    </row>
    <row r="116847" spans="1:10" hidden="1" x14ac:dyDescent="0.3">
      <c r="A116847" t="s">
        <v>1721</v>
      </c>
      <c r="B116847" t="s">
        <v>1722</v>
      </c>
      <c r="C116847" t="s">
        <v>1751</v>
      </c>
      <c r="D116847" t="s">
        <v>113</v>
      </c>
      <c r="E116847" t="s">
        <v>2462</v>
      </c>
      <c r="F116847">
        <v>100</v>
      </c>
      <c r="G116847">
        <v>5</v>
      </c>
      <c r="H116847">
        <v>8.6999999999999993</v>
      </c>
      <c r="I116847" t="s">
        <v>18</v>
      </c>
      <c r="J116847">
        <v>11.4</v>
      </c>
    </row>
    <row r="116848" spans="1:10" hidden="1" x14ac:dyDescent="0.3">
      <c r="A116848" t="s">
        <v>1721</v>
      </c>
      <c r="B116848" t="s">
        <v>1722</v>
      </c>
      <c r="C116848" t="s">
        <v>1752</v>
      </c>
      <c r="D116848" t="s">
        <v>115</v>
      </c>
      <c r="E116848" t="s">
        <v>2462</v>
      </c>
      <c r="F116848">
        <v>0</v>
      </c>
      <c r="G116848">
        <v>5</v>
      </c>
      <c r="H116848">
        <v>0</v>
      </c>
      <c r="I116848" t="s">
        <v>18</v>
      </c>
      <c r="J116848">
        <v>0.4</v>
      </c>
    </row>
    <row r="116849" spans="1:10" hidden="1" x14ac:dyDescent="0.3">
      <c r="A116849" t="s">
        <v>1721</v>
      </c>
      <c r="B116849" t="s">
        <v>1722</v>
      </c>
      <c r="C116849" t="s">
        <v>1752</v>
      </c>
      <c r="D116849" t="s">
        <v>115</v>
      </c>
      <c r="E116849" t="s">
        <v>2462</v>
      </c>
      <c r="F116849">
        <v>5</v>
      </c>
      <c r="G116849">
        <v>5</v>
      </c>
      <c r="H116849">
        <v>0</v>
      </c>
      <c r="I116849" t="s">
        <v>18</v>
      </c>
      <c r="J116849">
        <v>0.6</v>
      </c>
    </row>
    <row r="116850" spans="1:10" hidden="1" x14ac:dyDescent="0.3">
      <c r="A116850" t="s">
        <v>1721</v>
      </c>
      <c r="B116850" t="s">
        <v>1722</v>
      </c>
      <c r="C116850" t="s">
        <v>1752</v>
      </c>
      <c r="D116850" t="s">
        <v>115</v>
      </c>
      <c r="E116850" t="s">
        <v>2462</v>
      </c>
      <c r="F116850">
        <v>10</v>
      </c>
      <c r="G116850">
        <v>5</v>
      </c>
      <c r="H116850">
        <v>0</v>
      </c>
      <c r="I116850" t="s">
        <v>18</v>
      </c>
      <c r="J116850">
        <v>1</v>
      </c>
    </row>
    <row r="116851" spans="1:10" hidden="1" x14ac:dyDescent="0.3">
      <c r="A116851" t="s">
        <v>1721</v>
      </c>
      <c r="B116851" t="s">
        <v>1722</v>
      </c>
      <c r="C116851" t="s">
        <v>1752</v>
      </c>
      <c r="D116851" t="s">
        <v>115</v>
      </c>
      <c r="E116851" t="s">
        <v>2462</v>
      </c>
      <c r="F116851">
        <v>15</v>
      </c>
      <c r="G116851">
        <v>5</v>
      </c>
      <c r="H116851">
        <v>0</v>
      </c>
      <c r="I116851" t="s">
        <v>18</v>
      </c>
      <c r="J116851">
        <v>1.5</v>
      </c>
    </row>
    <row r="116852" spans="1:10" hidden="1" x14ac:dyDescent="0.3">
      <c r="A116852" t="s">
        <v>1721</v>
      </c>
      <c r="B116852" t="s">
        <v>1722</v>
      </c>
      <c r="C116852" t="s">
        <v>1752</v>
      </c>
      <c r="D116852" t="s">
        <v>115</v>
      </c>
      <c r="E116852" t="s">
        <v>2462</v>
      </c>
      <c r="F116852">
        <v>20</v>
      </c>
      <c r="G116852">
        <v>5</v>
      </c>
      <c r="H116852">
        <v>0.1</v>
      </c>
      <c r="I116852" t="s">
        <v>18</v>
      </c>
      <c r="J116852">
        <v>2.2999999999999998</v>
      </c>
    </row>
    <row r="116853" spans="1:10" hidden="1" x14ac:dyDescent="0.3">
      <c r="A116853" t="s">
        <v>1721</v>
      </c>
      <c r="B116853" t="s">
        <v>1722</v>
      </c>
      <c r="C116853" t="s">
        <v>1752</v>
      </c>
      <c r="D116853" t="s">
        <v>115</v>
      </c>
      <c r="E116853" t="s">
        <v>2462</v>
      </c>
      <c r="F116853">
        <v>25</v>
      </c>
      <c r="G116853">
        <v>5</v>
      </c>
      <c r="H116853">
        <v>0.3</v>
      </c>
      <c r="I116853" t="s">
        <v>18</v>
      </c>
      <c r="J116853">
        <v>3.5</v>
      </c>
    </row>
    <row r="116854" spans="1:10" hidden="1" x14ac:dyDescent="0.3">
      <c r="A116854" t="s">
        <v>1721</v>
      </c>
      <c r="B116854" t="s">
        <v>1722</v>
      </c>
      <c r="C116854" t="s">
        <v>1752</v>
      </c>
      <c r="D116854" t="s">
        <v>115</v>
      </c>
      <c r="E116854" t="s">
        <v>2462</v>
      </c>
      <c r="F116854">
        <v>30</v>
      </c>
      <c r="G116854">
        <v>5</v>
      </c>
      <c r="H116854">
        <v>0.7</v>
      </c>
      <c r="I116854" t="s">
        <v>18</v>
      </c>
      <c r="J116854">
        <v>5.0999999999999996</v>
      </c>
    </row>
    <row r="116855" spans="1:10" hidden="1" x14ac:dyDescent="0.3">
      <c r="A116855" t="s">
        <v>1721</v>
      </c>
      <c r="B116855" t="s">
        <v>1722</v>
      </c>
      <c r="C116855" t="s">
        <v>1752</v>
      </c>
      <c r="D116855" t="s">
        <v>115</v>
      </c>
      <c r="E116855" t="s">
        <v>2462</v>
      </c>
      <c r="F116855">
        <v>35</v>
      </c>
      <c r="G116855">
        <v>5</v>
      </c>
      <c r="H116855">
        <v>1.4</v>
      </c>
      <c r="I116855" t="s">
        <v>18</v>
      </c>
      <c r="J116855">
        <v>7.1</v>
      </c>
    </row>
    <row r="116856" spans="1:10" hidden="1" x14ac:dyDescent="0.3">
      <c r="A116856" t="s">
        <v>1721</v>
      </c>
      <c r="B116856" t="s">
        <v>1722</v>
      </c>
      <c r="C116856" t="s">
        <v>1752</v>
      </c>
      <c r="D116856" t="s">
        <v>115</v>
      </c>
      <c r="E116856" t="s">
        <v>2462</v>
      </c>
      <c r="F116856">
        <v>40</v>
      </c>
      <c r="G116856">
        <v>5</v>
      </c>
      <c r="H116856">
        <v>2.4</v>
      </c>
      <c r="I116856" t="s">
        <v>18</v>
      </c>
      <c r="J116856">
        <v>9.5</v>
      </c>
    </row>
    <row r="116857" spans="1:10" hidden="1" x14ac:dyDescent="0.3">
      <c r="A116857" t="s">
        <v>1721</v>
      </c>
      <c r="B116857" t="s">
        <v>1722</v>
      </c>
      <c r="C116857" t="s">
        <v>1752</v>
      </c>
      <c r="D116857" t="s">
        <v>115</v>
      </c>
      <c r="E116857" t="s">
        <v>2462</v>
      </c>
      <c r="F116857">
        <v>45</v>
      </c>
      <c r="G116857">
        <v>5</v>
      </c>
      <c r="H116857">
        <v>3.5</v>
      </c>
      <c r="I116857" t="s">
        <v>18</v>
      </c>
      <c r="J116857">
        <v>12.1</v>
      </c>
    </row>
    <row r="116858" spans="1:10" hidden="1" x14ac:dyDescent="0.3">
      <c r="A116858" t="s">
        <v>1721</v>
      </c>
      <c r="B116858" t="s">
        <v>1722</v>
      </c>
      <c r="C116858" t="s">
        <v>1752</v>
      </c>
      <c r="D116858" t="s">
        <v>115</v>
      </c>
      <c r="E116858" t="s">
        <v>2462</v>
      </c>
      <c r="F116858">
        <v>50</v>
      </c>
      <c r="G116858">
        <v>5</v>
      </c>
      <c r="H116858">
        <v>4.9000000000000004</v>
      </c>
      <c r="I116858" t="s">
        <v>18</v>
      </c>
      <c r="J116858">
        <v>14.4</v>
      </c>
    </row>
    <row r="116859" spans="1:10" hidden="1" x14ac:dyDescent="0.3">
      <c r="A116859" t="s">
        <v>1721</v>
      </c>
      <c r="B116859" t="s">
        <v>1722</v>
      </c>
      <c r="C116859" t="s">
        <v>1752</v>
      </c>
      <c r="D116859" t="s">
        <v>115</v>
      </c>
      <c r="E116859" t="s">
        <v>2462</v>
      </c>
      <c r="F116859">
        <v>55</v>
      </c>
      <c r="G116859">
        <v>5</v>
      </c>
      <c r="H116859">
        <v>6.5</v>
      </c>
      <c r="I116859" t="s">
        <v>18</v>
      </c>
      <c r="J116859">
        <v>16.100000000000001</v>
      </c>
    </row>
    <row r="116860" spans="1:10" hidden="1" x14ac:dyDescent="0.3">
      <c r="A116860" t="s">
        <v>1721</v>
      </c>
      <c r="B116860" t="s">
        <v>1722</v>
      </c>
      <c r="C116860" t="s">
        <v>1752</v>
      </c>
      <c r="D116860" t="s">
        <v>115</v>
      </c>
      <c r="E116860" t="s">
        <v>2462</v>
      </c>
      <c r="F116860">
        <v>60</v>
      </c>
      <c r="G116860">
        <v>5</v>
      </c>
      <c r="H116860">
        <v>8.1</v>
      </c>
      <c r="I116860" t="s">
        <v>18</v>
      </c>
      <c r="J116860">
        <v>16.399999999999999</v>
      </c>
    </row>
    <row r="116861" spans="1:10" hidden="1" x14ac:dyDescent="0.3">
      <c r="A116861" t="s">
        <v>1721</v>
      </c>
      <c r="B116861" t="s">
        <v>1722</v>
      </c>
      <c r="C116861" t="s">
        <v>1752</v>
      </c>
      <c r="D116861" t="s">
        <v>115</v>
      </c>
      <c r="E116861" t="s">
        <v>2462</v>
      </c>
      <c r="F116861">
        <v>65</v>
      </c>
      <c r="G116861">
        <v>5</v>
      </c>
      <c r="H116861">
        <v>8.5</v>
      </c>
      <c r="I116861" t="s">
        <v>18</v>
      </c>
      <c r="J116861">
        <v>15</v>
      </c>
    </row>
    <row r="116862" spans="1:10" hidden="1" x14ac:dyDescent="0.3">
      <c r="A116862" t="s">
        <v>1721</v>
      </c>
      <c r="B116862" t="s">
        <v>1722</v>
      </c>
      <c r="C116862" t="s">
        <v>1752</v>
      </c>
      <c r="D116862" t="s">
        <v>115</v>
      </c>
      <c r="E116862" t="s">
        <v>2462</v>
      </c>
      <c r="F116862">
        <v>70</v>
      </c>
      <c r="G116862">
        <v>5</v>
      </c>
      <c r="H116862">
        <v>6.5</v>
      </c>
      <c r="I116862" t="s">
        <v>18</v>
      </c>
      <c r="J116862">
        <v>12</v>
      </c>
    </row>
    <row r="116863" spans="1:10" hidden="1" x14ac:dyDescent="0.3">
      <c r="A116863" t="s">
        <v>1721</v>
      </c>
      <c r="B116863" t="s">
        <v>1722</v>
      </c>
      <c r="C116863" t="s">
        <v>1752</v>
      </c>
      <c r="D116863" t="s">
        <v>115</v>
      </c>
      <c r="E116863" t="s">
        <v>2462</v>
      </c>
      <c r="F116863">
        <v>75</v>
      </c>
      <c r="G116863">
        <v>5</v>
      </c>
      <c r="H116863">
        <v>3.7</v>
      </c>
      <c r="I116863" t="s">
        <v>18</v>
      </c>
      <c r="J116863">
        <v>8.8000000000000007</v>
      </c>
    </row>
    <row r="116864" spans="1:10" hidden="1" x14ac:dyDescent="0.3">
      <c r="A116864" t="s">
        <v>1721</v>
      </c>
      <c r="B116864" t="s">
        <v>1722</v>
      </c>
      <c r="C116864" t="s">
        <v>1752</v>
      </c>
      <c r="D116864" t="s">
        <v>115</v>
      </c>
      <c r="E116864" t="s">
        <v>2462</v>
      </c>
      <c r="F116864">
        <v>80</v>
      </c>
      <c r="G116864">
        <v>5</v>
      </c>
      <c r="H116864">
        <v>2.2999999999999998</v>
      </c>
      <c r="I116864" t="s">
        <v>18</v>
      </c>
      <c r="J116864">
        <v>6.6</v>
      </c>
    </row>
    <row r="116865" spans="1:10" hidden="1" x14ac:dyDescent="0.3">
      <c r="A116865" t="s">
        <v>1721</v>
      </c>
      <c r="B116865" t="s">
        <v>1722</v>
      </c>
      <c r="C116865" t="s">
        <v>1752</v>
      </c>
      <c r="D116865" t="s">
        <v>115</v>
      </c>
      <c r="E116865" t="s">
        <v>2462</v>
      </c>
      <c r="F116865">
        <v>85</v>
      </c>
      <c r="G116865">
        <v>5</v>
      </c>
      <c r="H116865">
        <v>1.6</v>
      </c>
      <c r="I116865" t="s">
        <v>18</v>
      </c>
      <c r="J116865">
        <v>5.2</v>
      </c>
    </row>
    <row r="116866" spans="1:10" hidden="1" x14ac:dyDescent="0.3">
      <c r="A116866" t="s">
        <v>1721</v>
      </c>
      <c r="B116866" t="s">
        <v>1722</v>
      </c>
      <c r="C116866" t="s">
        <v>1752</v>
      </c>
      <c r="D116866" t="s">
        <v>115</v>
      </c>
      <c r="E116866" t="s">
        <v>2462</v>
      </c>
      <c r="F116866">
        <v>90</v>
      </c>
      <c r="G116866">
        <v>5</v>
      </c>
      <c r="H116866">
        <v>1.5</v>
      </c>
      <c r="I116866" t="s">
        <v>18</v>
      </c>
      <c r="J116866">
        <v>4.5</v>
      </c>
    </row>
    <row r="116867" spans="1:10" hidden="1" x14ac:dyDescent="0.3">
      <c r="A116867" t="s">
        <v>1721</v>
      </c>
      <c r="B116867" t="s">
        <v>1722</v>
      </c>
      <c r="C116867" t="s">
        <v>1752</v>
      </c>
      <c r="D116867" t="s">
        <v>115</v>
      </c>
      <c r="E116867" t="s">
        <v>2462</v>
      </c>
      <c r="F116867">
        <v>95</v>
      </c>
      <c r="G116867">
        <v>5</v>
      </c>
      <c r="H116867">
        <v>1.9</v>
      </c>
      <c r="I116867" t="s">
        <v>18</v>
      </c>
      <c r="J116867">
        <v>4.4000000000000004</v>
      </c>
    </row>
    <row r="116868" spans="1:10" hidden="1" x14ac:dyDescent="0.3">
      <c r="A116868" t="s">
        <v>1721</v>
      </c>
      <c r="B116868" t="s">
        <v>1722</v>
      </c>
      <c r="C116868" t="s">
        <v>1752</v>
      </c>
      <c r="D116868" t="s">
        <v>115</v>
      </c>
      <c r="E116868" t="s">
        <v>2462</v>
      </c>
      <c r="F116868">
        <v>100</v>
      </c>
      <c r="G116868">
        <v>5</v>
      </c>
      <c r="H116868">
        <v>3</v>
      </c>
      <c r="I116868" t="s">
        <v>18</v>
      </c>
      <c r="J116868">
        <v>4.5</v>
      </c>
    </row>
    <row r="116869" spans="1:10" hidden="1" x14ac:dyDescent="0.3">
      <c r="A116869" t="s">
        <v>1721</v>
      </c>
      <c r="B116869" t="s">
        <v>1722</v>
      </c>
      <c r="C116869" t="s">
        <v>1753</v>
      </c>
      <c r="D116869" t="s">
        <v>117</v>
      </c>
      <c r="E116869" t="s">
        <v>2462</v>
      </c>
      <c r="F116869">
        <v>0</v>
      </c>
      <c r="G116869">
        <v>5</v>
      </c>
      <c r="H116869">
        <v>0.2</v>
      </c>
      <c r="I116869" t="s">
        <v>18</v>
      </c>
      <c r="J116869">
        <v>10.7</v>
      </c>
    </row>
    <row r="116870" spans="1:10" hidden="1" x14ac:dyDescent="0.3">
      <c r="A116870" t="s">
        <v>1721</v>
      </c>
      <c r="B116870" t="s">
        <v>1722</v>
      </c>
      <c r="C116870" t="s">
        <v>1753</v>
      </c>
      <c r="D116870" t="s">
        <v>117</v>
      </c>
      <c r="E116870" t="s">
        <v>2462</v>
      </c>
      <c r="F116870">
        <v>5</v>
      </c>
      <c r="G116870">
        <v>5</v>
      </c>
      <c r="H116870">
        <v>0.5</v>
      </c>
      <c r="I116870" t="s">
        <v>18</v>
      </c>
      <c r="J116870">
        <v>20.3</v>
      </c>
    </row>
    <row r="116871" spans="1:10" hidden="1" x14ac:dyDescent="0.3">
      <c r="A116871" t="s">
        <v>1721</v>
      </c>
      <c r="B116871" t="s">
        <v>1722</v>
      </c>
      <c r="C116871" t="s">
        <v>1753</v>
      </c>
      <c r="D116871" t="s">
        <v>117</v>
      </c>
      <c r="E116871" t="s">
        <v>2462</v>
      </c>
      <c r="F116871">
        <v>10</v>
      </c>
      <c r="G116871">
        <v>5</v>
      </c>
      <c r="H116871">
        <v>1.4</v>
      </c>
      <c r="I116871" t="s">
        <v>18</v>
      </c>
      <c r="J116871">
        <v>38.1</v>
      </c>
    </row>
    <row r="116872" spans="1:10" hidden="1" x14ac:dyDescent="0.3">
      <c r="A116872" t="s">
        <v>1721</v>
      </c>
      <c r="B116872" t="s">
        <v>1722</v>
      </c>
      <c r="C116872" t="s">
        <v>1753</v>
      </c>
      <c r="D116872" t="s">
        <v>117</v>
      </c>
      <c r="E116872" t="s">
        <v>2462</v>
      </c>
      <c r="F116872">
        <v>15</v>
      </c>
      <c r="G116872">
        <v>5</v>
      </c>
      <c r="H116872">
        <v>3.8</v>
      </c>
      <c r="I116872" t="s">
        <v>18</v>
      </c>
      <c r="J116872">
        <v>69.8</v>
      </c>
    </row>
    <row r="116873" spans="1:10" hidden="1" x14ac:dyDescent="0.3">
      <c r="A116873" t="s">
        <v>1721</v>
      </c>
      <c r="B116873" t="s">
        <v>1722</v>
      </c>
      <c r="C116873" t="s">
        <v>1753</v>
      </c>
      <c r="D116873" t="s">
        <v>117</v>
      </c>
      <c r="E116873" t="s">
        <v>2462</v>
      </c>
      <c r="F116873">
        <v>20</v>
      </c>
      <c r="G116873">
        <v>5</v>
      </c>
      <c r="H116873">
        <v>9.6</v>
      </c>
      <c r="I116873" t="s">
        <v>18</v>
      </c>
      <c r="J116873">
        <v>121.7</v>
      </c>
    </row>
    <row r="116874" spans="1:10" hidden="1" x14ac:dyDescent="0.3">
      <c r="A116874" t="s">
        <v>1721</v>
      </c>
      <c r="B116874" t="s">
        <v>1722</v>
      </c>
      <c r="C116874" t="s">
        <v>1753</v>
      </c>
      <c r="D116874" t="s">
        <v>117</v>
      </c>
      <c r="E116874" t="s">
        <v>2462</v>
      </c>
      <c r="F116874">
        <v>25</v>
      </c>
      <c r="G116874">
        <v>5</v>
      </c>
      <c r="H116874">
        <v>21.5</v>
      </c>
      <c r="I116874" t="s">
        <v>18</v>
      </c>
      <c r="J116874">
        <v>196.1</v>
      </c>
    </row>
    <row r="116875" spans="1:10" hidden="1" x14ac:dyDescent="0.3">
      <c r="A116875" t="s">
        <v>1721</v>
      </c>
      <c r="B116875" t="s">
        <v>1722</v>
      </c>
      <c r="C116875" t="s">
        <v>1753</v>
      </c>
      <c r="D116875" t="s">
        <v>117</v>
      </c>
      <c r="E116875" t="s">
        <v>2462</v>
      </c>
      <c r="F116875">
        <v>30</v>
      </c>
      <c r="G116875">
        <v>5</v>
      </c>
      <c r="H116875">
        <v>41</v>
      </c>
      <c r="I116875" t="s">
        <v>18</v>
      </c>
      <c r="J116875">
        <v>285.5</v>
      </c>
    </row>
    <row r="116876" spans="1:10" hidden="1" x14ac:dyDescent="0.3">
      <c r="A116876" t="s">
        <v>1721</v>
      </c>
      <c r="B116876" t="s">
        <v>1722</v>
      </c>
      <c r="C116876" t="s">
        <v>1753</v>
      </c>
      <c r="D116876" t="s">
        <v>117</v>
      </c>
      <c r="E116876" t="s">
        <v>2462</v>
      </c>
      <c r="F116876">
        <v>35</v>
      </c>
      <c r="G116876">
        <v>5</v>
      </c>
      <c r="H116876">
        <v>64.3</v>
      </c>
      <c r="I116876" t="s">
        <v>18</v>
      </c>
      <c r="J116876">
        <v>369.6</v>
      </c>
    </row>
    <row r="116877" spans="1:10" hidden="1" x14ac:dyDescent="0.3">
      <c r="A116877" t="s">
        <v>1721</v>
      </c>
      <c r="B116877" t="s">
        <v>1722</v>
      </c>
      <c r="C116877" t="s">
        <v>1753</v>
      </c>
      <c r="D116877" t="s">
        <v>117</v>
      </c>
      <c r="E116877" t="s">
        <v>2462</v>
      </c>
      <c r="F116877">
        <v>40</v>
      </c>
      <c r="G116877">
        <v>5</v>
      </c>
      <c r="H116877">
        <v>82.9</v>
      </c>
      <c r="I116877" t="s">
        <v>18</v>
      </c>
      <c r="J116877">
        <v>423.5</v>
      </c>
    </row>
    <row r="116878" spans="1:10" hidden="1" x14ac:dyDescent="0.3">
      <c r="A116878" t="s">
        <v>1721</v>
      </c>
      <c r="B116878" t="s">
        <v>1722</v>
      </c>
      <c r="C116878" t="s">
        <v>1753</v>
      </c>
      <c r="D116878" t="s">
        <v>117</v>
      </c>
      <c r="E116878" t="s">
        <v>2462</v>
      </c>
      <c r="F116878">
        <v>45</v>
      </c>
      <c r="G116878">
        <v>5</v>
      </c>
      <c r="H116878">
        <v>90.7</v>
      </c>
      <c r="I116878" t="s">
        <v>18</v>
      </c>
      <c r="J116878">
        <v>433</v>
      </c>
    </row>
    <row r="116879" spans="1:10" hidden="1" x14ac:dyDescent="0.3">
      <c r="A116879" t="s">
        <v>1721</v>
      </c>
      <c r="B116879" t="s">
        <v>1722</v>
      </c>
      <c r="C116879" t="s">
        <v>1753</v>
      </c>
      <c r="D116879" t="s">
        <v>117</v>
      </c>
      <c r="E116879" t="s">
        <v>2462</v>
      </c>
      <c r="F116879">
        <v>50</v>
      </c>
      <c r="G116879">
        <v>5</v>
      </c>
      <c r="H116879">
        <v>89.9</v>
      </c>
      <c r="I116879" t="s">
        <v>18</v>
      </c>
      <c r="J116879">
        <v>404.5</v>
      </c>
    </row>
    <row r="116880" spans="1:10" hidden="1" x14ac:dyDescent="0.3">
      <c r="A116880" t="s">
        <v>1721</v>
      </c>
      <c r="B116880" t="s">
        <v>1722</v>
      </c>
      <c r="C116880" t="s">
        <v>1753</v>
      </c>
      <c r="D116880" t="s">
        <v>117</v>
      </c>
      <c r="E116880" t="s">
        <v>2462</v>
      </c>
      <c r="F116880">
        <v>55</v>
      </c>
      <c r="G116880">
        <v>5</v>
      </c>
      <c r="H116880">
        <v>85.9</v>
      </c>
      <c r="I116880" t="s">
        <v>18</v>
      </c>
      <c r="J116880">
        <v>358.3</v>
      </c>
    </row>
    <row r="116881" spans="1:10" hidden="1" x14ac:dyDescent="0.3">
      <c r="A116881" t="s">
        <v>1721</v>
      </c>
      <c r="B116881" t="s">
        <v>1722</v>
      </c>
      <c r="C116881" t="s">
        <v>1753</v>
      </c>
      <c r="D116881" t="s">
        <v>117</v>
      </c>
      <c r="E116881" t="s">
        <v>2462</v>
      </c>
      <c r="F116881">
        <v>60</v>
      </c>
      <c r="G116881">
        <v>5</v>
      </c>
      <c r="H116881">
        <v>82.6</v>
      </c>
      <c r="I116881" t="s">
        <v>18</v>
      </c>
      <c r="J116881">
        <v>316.5</v>
      </c>
    </row>
    <row r="116882" spans="1:10" hidden="1" x14ac:dyDescent="0.3">
      <c r="A116882" t="s">
        <v>1721</v>
      </c>
      <c r="B116882" t="s">
        <v>1722</v>
      </c>
      <c r="C116882" t="s">
        <v>1753</v>
      </c>
      <c r="D116882" t="s">
        <v>117</v>
      </c>
      <c r="E116882" t="s">
        <v>2462</v>
      </c>
      <c r="F116882">
        <v>65</v>
      </c>
      <c r="G116882">
        <v>5</v>
      </c>
      <c r="H116882">
        <v>82</v>
      </c>
      <c r="I116882" t="s">
        <v>18</v>
      </c>
      <c r="J116882">
        <v>296.39999999999998</v>
      </c>
    </row>
    <row r="116883" spans="1:10" hidden="1" x14ac:dyDescent="0.3">
      <c r="A116883" t="s">
        <v>1721</v>
      </c>
      <c r="B116883" t="s">
        <v>1722</v>
      </c>
      <c r="C116883" t="s">
        <v>1753</v>
      </c>
      <c r="D116883" t="s">
        <v>117</v>
      </c>
      <c r="E116883" t="s">
        <v>2462</v>
      </c>
      <c r="F116883">
        <v>70</v>
      </c>
      <c r="G116883">
        <v>5</v>
      </c>
      <c r="H116883">
        <v>84</v>
      </c>
      <c r="I116883" t="s">
        <v>18</v>
      </c>
      <c r="J116883">
        <v>304</v>
      </c>
    </row>
    <row r="116884" spans="1:10" hidden="1" x14ac:dyDescent="0.3">
      <c r="A116884" t="s">
        <v>1721</v>
      </c>
      <c r="B116884" t="s">
        <v>1722</v>
      </c>
      <c r="C116884" t="s">
        <v>1753</v>
      </c>
      <c r="D116884" t="s">
        <v>117</v>
      </c>
      <c r="E116884" t="s">
        <v>2462</v>
      </c>
      <c r="F116884">
        <v>75</v>
      </c>
      <c r="G116884">
        <v>5</v>
      </c>
      <c r="H116884">
        <v>83.8</v>
      </c>
      <c r="I116884" t="s">
        <v>18</v>
      </c>
      <c r="J116884">
        <v>314.7</v>
      </c>
    </row>
    <row r="116885" spans="1:10" hidden="1" x14ac:dyDescent="0.3">
      <c r="A116885" t="s">
        <v>1721</v>
      </c>
      <c r="B116885" t="s">
        <v>1722</v>
      </c>
      <c r="C116885" t="s">
        <v>1753</v>
      </c>
      <c r="D116885" t="s">
        <v>117</v>
      </c>
      <c r="E116885" t="s">
        <v>2462</v>
      </c>
      <c r="F116885">
        <v>80</v>
      </c>
      <c r="G116885">
        <v>5</v>
      </c>
      <c r="H116885">
        <v>74.599999999999994</v>
      </c>
      <c r="I116885" t="s">
        <v>18</v>
      </c>
      <c r="J116885">
        <v>277.7</v>
      </c>
    </row>
    <row r="116886" spans="1:10" hidden="1" x14ac:dyDescent="0.3">
      <c r="A116886" t="s">
        <v>1721</v>
      </c>
      <c r="B116886" t="s">
        <v>1722</v>
      </c>
      <c r="C116886" t="s">
        <v>1753</v>
      </c>
      <c r="D116886" t="s">
        <v>117</v>
      </c>
      <c r="E116886" t="s">
        <v>2462</v>
      </c>
      <c r="F116886">
        <v>85</v>
      </c>
      <c r="G116886">
        <v>5</v>
      </c>
      <c r="H116886">
        <v>55.8</v>
      </c>
      <c r="I116886" t="s">
        <v>18</v>
      </c>
      <c r="J116886">
        <v>186.3</v>
      </c>
    </row>
    <row r="116887" spans="1:10" hidden="1" x14ac:dyDescent="0.3">
      <c r="A116887" t="s">
        <v>1721</v>
      </c>
      <c r="B116887" t="s">
        <v>1722</v>
      </c>
      <c r="C116887" t="s">
        <v>1753</v>
      </c>
      <c r="D116887" t="s">
        <v>117</v>
      </c>
      <c r="E116887" t="s">
        <v>2462</v>
      </c>
      <c r="F116887">
        <v>90</v>
      </c>
      <c r="G116887">
        <v>5</v>
      </c>
      <c r="H116887">
        <v>34.700000000000003</v>
      </c>
      <c r="I116887" t="s">
        <v>18</v>
      </c>
      <c r="J116887">
        <v>92.8</v>
      </c>
    </row>
    <row r="116888" spans="1:10" hidden="1" x14ac:dyDescent="0.3">
      <c r="A116888" t="s">
        <v>1721</v>
      </c>
      <c r="B116888" t="s">
        <v>1722</v>
      </c>
      <c r="C116888" t="s">
        <v>1753</v>
      </c>
      <c r="D116888" t="s">
        <v>117</v>
      </c>
      <c r="E116888" t="s">
        <v>2462</v>
      </c>
      <c r="F116888">
        <v>95</v>
      </c>
      <c r="G116888">
        <v>5</v>
      </c>
      <c r="H116888">
        <v>18.3</v>
      </c>
      <c r="I116888" t="s">
        <v>18</v>
      </c>
      <c r="J116888">
        <v>35.799999999999997</v>
      </c>
    </row>
    <row r="116889" spans="1:10" hidden="1" x14ac:dyDescent="0.3">
      <c r="A116889" t="s">
        <v>1721</v>
      </c>
      <c r="B116889" t="s">
        <v>1722</v>
      </c>
      <c r="C116889" t="s">
        <v>1753</v>
      </c>
      <c r="D116889" t="s">
        <v>117</v>
      </c>
      <c r="E116889" t="s">
        <v>2462</v>
      </c>
      <c r="F116889">
        <v>100</v>
      </c>
      <c r="G116889">
        <v>5</v>
      </c>
      <c r="H116889">
        <v>8.6999999999999993</v>
      </c>
      <c r="I116889" t="s">
        <v>18</v>
      </c>
      <c r="J116889">
        <v>11.6</v>
      </c>
    </row>
    <row r="116890" spans="1:10" hidden="1" x14ac:dyDescent="0.3">
      <c r="A116890" t="s">
        <v>1721</v>
      </c>
      <c r="B116890" t="s">
        <v>1722</v>
      </c>
      <c r="C116890" t="s">
        <v>1754</v>
      </c>
      <c r="D116890" t="s">
        <v>119</v>
      </c>
      <c r="E116890" t="s">
        <v>2462</v>
      </c>
      <c r="F116890">
        <v>0</v>
      </c>
      <c r="G116890">
        <v>5</v>
      </c>
      <c r="H116890">
        <v>0</v>
      </c>
      <c r="I116890" t="s">
        <v>18</v>
      </c>
      <c r="J116890">
        <v>0.4</v>
      </c>
    </row>
    <row r="116891" spans="1:10" hidden="1" x14ac:dyDescent="0.3">
      <c r="A116891" t="s">
        <v>1721</v>
      </c>
      <c r="B116891" t="s">
        <v>1722</v>
      </c>
      <c r="C116891" t="s">
        <v>1754</v>
      </c>
      <c r="D116891" t="s">
        <v>119</v>
      </c>
      <c r="E116891" t="s">
        <v>2462</v>
      </c>
      <c r="F116891">
        <v>5</v>
      </c>
      <c r="G116891">
        <v>5</v>
      </c>
      <c r="H116891">
        <v>0</v>
      </c>
      <c r="I116891" t="s">
        <v>18</v>
      </c>
      <c r="J116891">
        <v>0.6</v>
      </c>
    </row>
    <row r="116892" spans="1:10" hidden="1" x14ac:dyDescent="0.3">
      <c r="A116892" t="s">
        <v>1721</v>
      </c>
      <c r="B116892" t="s">
        <v>1722</v>
      </c>
      <c r="C116892" t="s">
        <v>1754</v>
      </c>
      <c r="D116892" t="s">
        <v>119</v>
      </c>
      <c r="E116892" t="s">
        <v>2462</v>
      </c>
      <c r="F116892">
        <v>10</v>
      </c>
      <c r="G116892">
        <v>5</v>
      </c>
      <c r="H116892">
        <v>0</v>
      </c>
      <c r="I116892" t="s">
        <v>18</v>
      </c>
      <c r="J116892">
        <v>1</v>
      </c>
    </row>
    <row r="116893" spans="1:10" hidden="1" x14ac:dyDescent="0.3">
      <c r="A116893" t="s">
        <v>1721</v>
      </c>
      <c r="B116893" t="s">
        <v>1722</v>
      </c>
      <c r="C116893" t="s">
        <v>1754</v>
      </c>
      <c r="D116893" t="s">
        <v>119</v>
      </c>
      <c r="E116893" t="s">
        <v>2462</v>
      </c>
      <c r="F116893">
        <v>15</v>
      </c>
      <c r="G116893">
        <v>5</v>
      </c>
      <c r="H116893">
        <v>0</v>
      </c>
      <c r="I116893" t="s">
        <v>18</v>
      </c>
      <c r="J116893">
        <v>1.6</v>
      </c>
    </row>
    <row r="116894" spans="1:10" hidden="1" x14ac:dyDescent="0.3">
      <c r="A116894" t="s">
        <v>1721</v>
      </c>
      <c r="B116894" t="s">
        <v>1722</v>
      </c>
      <c r="C116894" t="s">
        <v>1754</v>
      </c>
      <c r="D116894" t="s">
        <v>119</v>
      </c>
      <c r="E116894" t="s">
        <v>2462</v>
      </c>
      <c r="F116894">
        <v>20</v>
      </c>
      <c r="G116894">
        <v>5</v>
      </c>
      <c r="H116894">
        <v>0.1</v>
      </c>
      <c r="I116894" t="s">
        <v>18</v>
      </c>
      <c r="J116894">
        <v>2.5</v>
      </c>
    </row>
    <row r="116895" spans="1:10" hidden="1" x14ac:dyDescent="0.3">
      <c r="A116895" t="s">
        <v>1721</v>
      </c>
      <c r="B116895" t="s">
        <v>1722</v>
      </c>
      <c r="C116895" t="s">
        <v>1754</v>
      </c>
      <c r="D116895" t="s">
        <v>119</v>
      </c>
      <c r="E116895" t="s">
        <v>2462</v>
      </c>
      <c r="F116895">
        <v>25</v>
      </c>
      <c r="G116895">
        <v>5</v>
      </c>
      <c r="H116895">
        <v>0.3</v>
      </c>
      <c r="I116895" t="s">
        <v>18</v>
      </c>
      <c r="J116895">
        <v>3.8</v>
      </c>
    </row>
    <row r="116896" spans="1:10" hidden="1" x14ac:dyDescent="0.3">
      <c r="A116896" t="s">
        <v>1721</v>
      </c>
      <c r="B116896" t="s">
        <v>1722</v>
      </c>
      <c r="C116896" t="s">
        <v>1754</v>
      </c>
      <c r="D116896" t="s">
        <v>119</v>
      </c>
      <c r="E116896" t="s">
        <v>2462</v>
      </c>
      <c r="F116896">
        <v>30</v>
      </c>
      <c r="G116896">
        <v>5</v>
      </c>
      <c r="H116896">
        <v>0.7</v>
      </c>
      <c r="I116896" t="s">
        <v>18</v>
      </c>
      <c r="J116896">
        <v>5.6</v>
      </c>
    </row>
    <row r="116897" spans="1:10" hidden="1" x14ac:dyDescent="0.3">
      <c r="A116897" t="s">
        <v>1721</v>
      </c>
      <c r="B116897" t="s">
        <v>1722</v>
      </c>
      <c r="C116897" t="s">
        <v>1754</v>
      </c>
      <c r="D116897" t="s">
        <v>119</v>
      </c>
      <c r="E116897" t="s">
        <v>2462</v>
      </c>
      <c r="F116897">
        <v>35</v>
      </c>
      <c r="G116897">
        <v>5</v>
      </c>
      <c r="H116897">
        <v>1.4</v>
      </c>
      <c r="I116897" t="s">
        <v>18</v>
      </c>
      <c r="J116897">
        <v>7.9</v>
      </c>
    </row>
    <row r="116898" spans="1:10" hidden="1" x14ac:dyDescent="0.3">
      <c r="A116898" t="s">
        <v>1721</v>
      </c>
      <c r="B116898" t="s">
        <v>1722</v>
      </c>
      <c r="C116898" t="s">
        <v>1754</v>
      </c>
      <c r="D116898" t="s">
        <v>119</v>
      </c>
      <c r="E116898" t="s">
        <v>2462</v>
      </c>
      <c r="F116898">
        <v>40</v>
      </c>
      <c r="G116898">
        <v>5</v>
      </c>
      <c r="H116898">
        <v>2.5</v>
      </c>
      <c r="I116898" t="s">
        <v>18</v>
      </c>
      <c r="J116898">
        <v>10.5</v>
      </c>
    </row>
    <row r="116899" spans="1:10" hidden="1" x14ac:dyDescent="0.3">
      <c r="A116899" t="s">
        <v>1721</v>
      </c>
      <c r="B116899" t="s">
        <v>1722</v>
      </c>
      <c r="C116899" t="s">
        <v>1754</v>
      </c>
      <c r="D116899" t="s">
        <v>119</v>
      </c>
      <c r="E116899" t="s">
        <v>2462</v>
      </c>
      <c r="F116899">
        <v>45</v>
      </c>
      <c r="G116899">
        <v>5</v>
      </c>
      <c r="H116899">
        <v>3.8</v>
      </c>
      <c r="I116899" t="s">
        <v>18</v>
      </c>
      <c r="J116899">
        <v>13.2</v>
      </c>
    </row>
    <row r="116900" spans="1:10" hidden="1" x14ac:dyDescent="0.3">
      <c r="A116900" t="s">
        <v>1721</v>
      </c>
      <c r="B116900" t="s">
        <v>1722</v>
      </c>
      <c r="C116900" t="s">
        <v>1754</v>
      </c>
      <c r="D116900" t="s">
        <v>119</v>
      </c>
      <c r="E116900" t="s">
        <v>2462</v>
      </c>
      <c r="F116900">
        <v>50</v>
      </c>
      <c r="G116900">
        <v>5</v>
      </c>
      <c r="H116900">
        <v>5.4</v>
      </c>
      <c r="I116900" t="s">
        <v>18</v>
      </c>
      <c r="J116900">
        <v>15.5</v>
      </c>
    </row>
    <row r="116901" spans="1:10" hidden="1" x14ac:dyDescent="0.3">
      <c r="A116901" t="s">
        <v>1721</v>
      </c>
      <c r="B116901" t="s">
        <v>1722</v>
      </c>
      <c r="C116901" t="s">
        <v>1754</v>
      </c>
      <c r="D116901" t="s">
        <v>119</v>
      </c>
      <c r="E116901" t="s">
        <v>2462</v>
      </c>
      <c r="F116901">
        <v>55</v>
      </c>
      <c r="G116901">
        <v>5</v>
      </c>
      <c r="H116901">
        <v>7.2</v>
      </c>
      <c r="I116901" t="s">
        <v>18</v>
      </c>
      <c r="J116901">
        <v>17.100000000000001</v>
      </c>
    </row>
    <row r="116902" spans="1:10" hidden="1" x14ac:dyDescent="0.3">
      <c r="A116902" t="s">
        <v>1721</v>
      </c>
      <c r="B116902" t="s">
        <v>1722</v>
      </c>
      <c r="C116902" t="s">
        <v>1754</v>
      </c>
      <c r="D116902" t="s">
        <v>119</v>
      </c>
      <c r="E116902" t="s">
        <v>2462</v>
      </c>
      <c r="F116902">
        <v>60</v>
      </c>
      <c r="G116902">
        <v>5</v>
      </c>
      <c r="H116902">
        <v>8.6</v>
      </c>
      <c r="I116902" t="s">
        <v>18</v>
      </c>
      <c r="J116902">
        <v>17.2</v>
      </c>
    </row>
    <row r="116903" spans="1:10" hidden="1" x14ac:dyDescent="0.3">
      <c r="A116903" t="s">
        <v>1721</v>
      </c>
      <c r="B116903" t="s">
        <v>1722</v>
      </c>
      <c r="C116903" t="s">
        <v>1754</v>
      </c>
      <c r="D116903" t="s">
        <v>119</v>
      </c>
      <c r="E116903" t="s">
        <v>2462</v>
      </c>
      <c r="F116903">
        <v>65</v>
      </c>
      <c r="G116903">
        <v>5</v>
      </c>
      <c r="H116903">
        <v>8.6</v>
      </c>
      <c r="I116903" t="s">
        <v>18</v>
      </c>
      <c r="J116903">
        <v>15.6</v>
      </c>
    </row>
    <row r="116904" spans="1:10" hidden="1" x14ac:dyDescent="0.3">
      <c r="A116904" t="s">
        <v>1721</v>
      </c>
      <c r="B116904" t="s">
        <v>1722</v>
      </c>
      <c r="C116904" t="s">
        <v>1754</v>
      </c>
      <c r="D116904" t="s">
        <v>119</v>
      </c>
      <c r="E116904" t="s">
        <v>2462</v>
      </c>
      <c r="F116904">
        <v>70</v>
      </c>
      <c r="G116904">
        <v>5</v>
      </c>
      <c r="H116904">
        <v>6.4</v>
      </c>
      <c r="I116904" t="s">
        <v>18</v>
      </c>
      <c r="J116904">
        <v>12.4</v>
      </c>
    </row>
    <row r="116905" spans="1:10" hidden="1" x14ac:dyDescent="0.3">
      <c r="A116905" t="s">
        <v>1721</v>
      </c>
      <c r="B116905" t="s">
        <v>1722</v>
      </c>
      <c r="C116905" t="s">
        <v>1754</v>
      </c>
      <c r="D116905" t="s">
        <v>119</v>
      </c>
      <c r="E116905" t="s">
        <v>2462</v>
      </c>
      <c r="F116905">
        <v>75</v>
      </c>
      <c r="G116905">
        <v>5</v>
      </c>
      <c r="H116905">
        <v>3.7</v>
      </c>
      <c r="I116905" t="s">
        <v>18</v>
      </c>
      <c r="J116905">
        <v>9</v>
      </c>
    </row>
    <row r="116906" spans="1:10" hidden="1" x14ac:dyDescent="0.3">
      <c r="A116906" t="s">
        <v>1721</v>
      </c>
      <c r="B116906" t="s">
        <v>1722</v>
      </c>
      <c r="C116906" t="s">
        <v>1754</v>
      </c>
      <c r="D116906" t="s">
        <v>119</v>
      </c>
      <c r="E116906" t="s">
        <v>2462</v>
      </c>
      <c r="F116906">
        <v>80</v>
      </c>
      <c r="G116906">
        <v>5</v>
      </c>
      <c r="H116906">
        <v>2.2000000000000002</v>
      </c>
      <c r="I116906" t="s">
        <v>18</v>
      </c>
      <c r="J116906">
        <v>6.6</v>
      </c>
    </row>
    <row r="116907" spans="1:10" hidden="1" x14ac:dyDescent="0.3">
      <c r="A116907" t="s">
        <v>1721</v>
      </c>
      <c r="B116907" t="s">
        <v>1722</v>
      </c>
      <c r="C116907" t="s">
        <v>1754</v>
      </c>
      <c r="D116907" t="s">
        <v>119</v>
      </c>
      <c r="E116907" t="s">
        <v>2462</v>
      </c>
      <c r="F116907">
        <v>85</v>
      </c>
      <c r="G116907">
        <v>5</v>
      </c>
      <c r="H116907">
        <v>1.6</v>
      </c>
      <c r="I116907" t="s">
        <v>18</v>
      </c>
      <c r="J116907">
        <v>5.0999999999999996</v>
      </c>
    </row>
    <row r="116908" spans="1:10" hidden="1" x14ac:dyDescent="0.3">
      <c r="A116908" t="s">
        <v>1721</v>
      </c>
      <c r="B116908" t="s">
        <v>1722</v>
      </c>
      <c r="C116908" t="s">
        <v>1754</v>
      </c>
      <c r="D116908" t="s">
        <v>119</v>
      </c>
      <c r="E116908" t="s">
        <v>2462</v>
      </c>
      <c r="F116908">
        <v>90</v>
      </c>
      <c r="G116908">
        <v>5</v>
      </c>
      <c r="H116908">
        <v>1.5</v>
      </c>
      <c r="I116908" t="s">
        <v>18</v>
      </c>
      <c r="J116908">
        <v>4.5</v>
      </c>
    </row>
    <row r="116909" spans="1:10" hidden="1" x14ac:dyDescent="0.3">
      <c r="A116909" t="s">
        <v>1721</v>
      </c>
      <c r="B116909" t="s">
        <v>1722</v>
      </c>
      <c r="C116909" t="s">
        <v>1754</v>
      </c>
      <c r="D116909" t="s">
        <v>119</v>
      </c>
      <c r="E116909" t="s">
        <v>2462</v>
      </c>
      <c r="F116909">
        <v>95</v>
      </c>
      <c r="G116909">
        <v>5</v>
      </c>
      <c r="H116909">
        <v>1.9</v>
      </c>
      <c r="I116909" t="s">
        <v>18</v>
      </c>
      <c r="J116909">
        <v>4.3</v>
      </c>
    </row>
    <row r="116910" spans="1:10" hidden="1" x14ac:dyDescent="0.3">
      <c r="A116910" t="s">
        <v>1721</v>
      </c>
      <c r="B116910" t="s">
        <v>1722</v>
      </c>
      <c r="C116910" t="s">
        <v>1754</v>
      </c>
      <c r="D116910" t="s">
        <v>119</v>
      </c>
      <c r="E116910" t="s">
        <v>2462</v>
      </c>
      <c r="F116910">
        <v>100</v>
      </c>
      <c r="G116910">
        <v>5</v>
      </c>
      <c r="H116910">
        <v>3</v>
      </c>
      <c r="I116910" t="s">
        <v>18</v>
      </c>
      <c r="J116910">
        <v>4.5</v>
      </c>
    </row>
    <row r="116911" spans="1:10" hidden="1" x14ac:dyDescent="0.3">
      <c r="A116911" t="s">
        <v>1721</v>
      </c>
      <c r="B116911" t="s">
        <v>1722</v>
      </c>
      <c r="C116911" t="s">
        <v>1755</v>
      </c>
      <c r="D116911" t="s">
        <v>151</v>
      </c>
      <c r="E116911" t="s">
        <v>2462</v>
      </c>
      <c r="F116911">
        <v>0</v>
      </c>
      <c r="G116911">
        <v>5</v>
      </c>
      <c r="H116911">
        <v>0.2</v>
      </c>
      <c r="I116911" t="s">
        <v>18</v>
      </c>
      <c r="J116911">
        <v>11.4</v>
      </c>
    </row>
    <row r="116912" spans="1:10" hidden="1" x14ac:dyDescent="0.3">
      <c r="A116912" t="s">
        <v>1721</v>
      </c>
      <c r="B116912" t="s">
        <v>1722</v>
      </c>
      <c r="C116912" t="s">
        <v>1755</v>
      </c>
      <c r="D116912" t="s">
        <v>151</v>
      </c>
      <c r="E116912" t="s">
        <v>2462</v>
      </c>
      <c r="F116912">
        <v>5</v>
      </c>
      <c r="G116912">
        <v>5</v>
      </c>
      <c r="H116912">
        <v>0.5</v>
      </c>
      <c r="I116912" t="s">
        <v>18</v>
      </c>
      <c r="J116912">
        <v>21.5</v>
      </c>
    </row>
    <row r="116913" spans="1:10" hidden="1" x14ac:dyDescent="0.3">
      <c r="A116913" t="s">
        <v>1721</v>
      </c>
      <c r="B116913" t="s">
        <v>1722</v>
      </c>
      <c r="C116913" t="s">
        <v>1755</v>
      </c>
      <c r="D116913" t="s">
        <v>151</v>
      </c>
      <c r="E116913" t="s">
        <v>2462</v>
      </c>
      <c r="F116913">
        <v>10</v>
      </c>
      <c r="G116913">
        <v>5</v>
      </c>
      <c r="H116913">
        <v>1.4</v>
      </c>
      <c r="I116913" t="s">
        <v>18</v>
      </c>
      <c r="J116913">
        <v>40.200000000000003</v>
      </c>
    </row>
    <row r="116914" spans="1:10" hidden="1" x14ac:dyDescent="0.3">
      <c r="A116914" t="s">
        <v>1721</v>
      </c>
      <c r="B116914" t="s">
        <v>1722</v>
      </c>
      <c r="C116914" t="s">
        <v>1755</v>
      </c>
      <c r="D116914" t="s">
        <v>151</v>
      </c>
      <c r="E116914" t="s">
        <v>2462</v>
      </c>
      <c r="F116914">
        <v>15</v>
      </c>
      <c r="G116914">
        <v>5</v>
      </c>
      <c r="H116914">
        <v>3.8</v>
      </c>
      <c r="I116914" t="s">
        <v>18</v>
      </c>
      <c r="J116914">
        <v>73.599999999999994</v>
      </c>
    </row>
    <row r="116915" spans="1:10" hidden="1" x14ac:dyDescent="0.3">
      <c r="A116915" t="s">
        <v>1721</v>
      </c>
      <c r="B116915" t="s">
        <v>1722</v>
      </c>
      <c r="C116915" t="s">
        <v>1755</v>
      </c>
      <c r="D116915" t="s">
        <v>151</v>
      </c>
      <c r="E116915" t="s">
        <v>2462</v>
      </c>
      <c r="F116915">
        <v>20</v>
      </c>
      <c r="G116915">
        <v>5</v>
      </c>
      <c r="H116915">
        <v>9.5</v>
      </c>
      <c r="I116915" t="s">
        <v>18</v>
      </c>
      <c r="J116915">
        <v>128</v>
      </c>
    </row>
    <row r="116916" spans="1:10" hidden="1" x14ac:dyDescent="0.3">
      <c r="A116916" t="s">
        <v>1721</v>
      </c>
      <c r="B116916" t="s">
        <v>1722</v>
      </c>
      <c r="C116916" t="s">
        <v>1755</v>
      </c>
      <c r="D116916" t="s">
        <v>151</v>
      </c>
      <c r="E116916" t="s">
        <v>2462</v>
      </c>
      <c r="F116916">
        <v>25</v>
      </c>
      <c r="G116916">
        <v>5</v>
      </c>
      <c r="H116916">
        <v>21.5</v>
      </c>
      <c r="I116916" t="s">
        <v>18</v>
      </c>
      <c r="J116916">
        <v>205.8</v>
      </c>
    </row>
    <row r="116917" spans="1:10" hidden="1" x14ac:dyDescent="0.3">
      <c r="A116917" t="s">
        <v>1721</v>
      </c>
      <c r="B116917" t="s">
        <v>1722</v>
      </c>
      <c r="C116917" t="s">
        <v>1755</v>
      </c>
      <c r="D116917" t="s">
        <v>151</v>
      </c>
      <c r="E116917" t="s">
        <v>2462</v>
      </c>
      <c r="F116917">
        <v>30</v>
      </c>
      <c r="G116917">
        <v>5</v>
      </c>
      <c r="H116917">
        <v>41</v>
      </c>
      <c r="I116917" t="s">
        <v>18</v>
      </c>
      <c r="J116917">
        <v>299.2</v>
      </c>
    </row>
    <row r="116918" spans="1:10" hidden="1" x14ac:dyDescent="0.3">
      <c r="A116918" t="s">
        <v>1721</v>
      </c>
      <c r="B116918" t="s">
        <v>1722</v>
      </c>
      <c r="C116918" t="s">
        <v>1755</v>
      </c>
      <c r="D116918" t="s">
        <v>151</v>
      </c>
      <c r="E116918" t="s">
        <v>2462</v>
      </c>
      <c r="F116918">
        <v>35</v>
      </c>
      <c r="G116918">
        <v>5</v>
      </c>
      <c r="H116918">
        <v>64.900000000000006</v>
      </c>
      <c r="I116918" t="s">
        <v>18</v>
      </c>
      <c r="J116918">
        <v>386.9</v>
      </c>
    </row>
    <row r="116919" spans="1:10" hidden="1" x14ac:dyDescent="0.3">
      <c r="A116919" t="s">
        <v>1721</v>
      </c>
      <c r="B116919" t="s">
        <v>1722</v>
      </c>
      <c r="C116919" t="s">
        <v>1755</v>
      </c>
      <c r="D116919" t="s">
        <v>151</v>
      </c>
      <c r="E116919" t="s">
        <v>2462</v>
      </c>
      <c r="F116919">
        <v>40</v>
      </c>
      <c r="G116919">
        <v>5</v>
      </c>
      <c r="H116919">
        <v>84.3</v>
      </c>
      <c r="I116919" t="s">
        <v>18</v>
      </c>
      <c r="J116919">
        <v>442.7</v>
      </c>
    </row>
    <row r="116920" spans="1:10" hidden="1" x14ac:dyDescent="0.3">
      <c r="A116920" t="s">
        <v>1721</v>
      </c>
      <c r="B116920" t="s">
        <v>1722</v>
      </c>
      <c r="C116920" t="s">
        <v>1755</v>
      </c>
      <c r="D116920" t="s">
        <v>151</v>
      </c>
      <c r="E116920" t="s">
        <v>2462</v>
      </c>
      <c r="F116920">
        <v>45</v>
      </c>
      <c r="G116920">
        <v>5</v>
      </c>
      <c r="H116920">
        <v>93</v>
      </c>
      <c r="I116920" t="s">
        <v>18</v>
      </c>
      <c r="J116920">
        <v>452</v>
      </c>
    </row>
    <row r="116921" spans="1:10" hidden="1" x14ac:dyDescent="0.3">
      <c r="A116921" t="s">
        <v>1721</v>
      </c>
      <c r="B116921" t="s">
        <v>1722</v>
      </c>
      <c r="C116921" t="s">
        <v>1755</v>
      </c>
      <c r="D116921" t="s">
        <v>151</v>
      </c>
      <c r="E116921" t="s">
        <v>2462</v>
      </c>
      <c r="F116921">
        <v>50</v>
      </c>
      <c r="G116921">
        <v>5</v>
      </c>
      <c r="H116921">
        <v>92.4</v>
      </c>
      <c r="I116921" t="s">
        <v>18</v>
      </c>
      <c r="J116921">
        <v>421.4</v>
      </c>
    </row>
    <row r="116922" spans="1:10" hidden="1" x14ac:dyDescent="0.3">
      <c r="A116922" t="s">
        <v>1721</v>
      </c>
      <c r="B116922" t="s">
        <v>1722</v>
      </c>
      <c r="C116922" t="s">
        <v>1755</v>
      </c>
      <c r="D116922" t="s">
        <v>151</v>
      </c>
      <c r="E116922" t="s">
        <v>2462</v>
      </c>
      <c r="F116922">
        <v>55</v>
      </c>
      <c r="G116922">
        <v>5</v>
      </c>
      <c r="H116922">
        <v>87.8</v>
      </c>
      <c r="I116922" t="s">
        <v>18</v>
      </c>
      <c r="J116922">
        <v>372.5</v>
      </c>
    </row>
    <row r="116923" spans="1:10" hidden="1" x14ac:dyDescent="0.3">
      <c r="A116923" t="s">
        <v>1721</v>
      </c>
      <c r="B116923" t="s">
        <v>1722</v>
      </c>
      <c r="C116923" t="s">
        <v>1755</v>
      </c>
      <c r="D116923" t="s">
        <v>151</v>
      </c>
      <c r="E116923" t="s">
        <v>2462</v>
      </c>
      <c r="F116923">
        <v>60</v>
      </c>
      <c r="G116923">
        <v>5</v>
      </c>
      <c r="H116923">
        <v>83.9</v>
      </c>
      <c r="I116923" t="s">
        <v>18</v>
      </c>
      <c r="J116923">
        <v>329.3</v>
      </c>
    </row>
    <row r="116924" spans="1:10" hidden="1" x14ac:dyDescent="0.3">
      <c r="A116924" t="s">
        <v>1721</v>
      </c>
      <c r="B116924" t="s">
        <v>1722</v>
      </c>
      <c r="C116924" t="s">
        <v>1755</v>
      </c>
      <c r="D116924" t="s">
        <v>151</v>
      </c>
      <c r="E116924" t="s">
        <v>2462</v>
      </c>
      <c r="F116924">
        <v>65</v>
      </c>
      <c r="G116924">
        <v>5</v>
      </c>
      <c r="H116924">
        <v>82.9</v>
      </c>
      <c r="I116924" t="s">
        <v>18</v>
      </c>
      <c r="J116924">
        <v>310.3</v>
      </c>
    </row>
    <row r="116925" spans="1:10" hidden="1" x14ac:dyDescent="0.3">
      <c r="A116925" t="s">
        <v>1721</v>
      </c>
      <c r="B116925" t="s">
        <v>1722</v>
      </c>
      <c r="C116925" t="s">
        <v>1755</v>
      </c>
      <c r="D116925" t="s">
        <v>151</v>
      </c>
      <c r="E116925" t="s">
        <v>2462</v>
      </c>
      <c r="F116925">
        <v>70</v>
      </c>
      <c r="G116925">
        <v>5</v>
      </c>
      <c r="H116925">
        <v>85.1</v>
      </c>
      <c r="I116925" t="s">
        <v>18</v>
      </c>
      <c r="J116925">
        <v>323</v>
      </c>
    </row>
    <row r="116926" spans="1:10" hidden="1" x14ac:dyDescent="0.3">
      <c r="A116926" t="s">
        <v>1721</v>
      </c>
      <c r="B116926" t="s">
        <v>1722</v>
      </c>
      <c r="C116926" t="s">
        <v>1755</v>
      </c>
      <c r="D116926" t="s">
        <v>151</v>
      </c>
      <c r="E116926" t="s">
        <v>2462</v>
      </c>
      <c r="F116926">
        <v>75</v>
      </c>
      <c r="G116926">
        <v>5</v>
      </c>
      <c r="H116926">
        <v>86</v>
      </c>
      <c r="I116926" t="s">
        <v>18</v>
      </c>
      <c r="J116926">
        <v>340.9</v>
      </c>
    </row>
    <row r="116927" spans="1:10" hidden="1" x14ac:dyDescent="0.3">
      <c r="A116927" t="s">
        <v>1721</v>
      </c>
      <c r="B116927" t="s">
        <v>1722</v>
      </c>
      <c r="C116927" t="s">
        <v>1755</v>
      </c>
      <c r="D116927" t="s">
        <v>151</v>
      </c>
      <c r="E116927" t="s">
        <v>2462</v>
      </c>
      <c r="F116927">
        <v>80</v>
      </c>
      <c r="G116927">
        <v>5</v>
      </c>
      <c r="H116927">
        <v>77.599999999999994</v>
      </c>
      <c r="I116927" t="s">
        <v>18</v>
      </c>
      <c r="J116927">
        <v>305.10000000000002</v>
      </c>
    </row>
    <row r="116928" spans="1:10" hidden="1" x14ac:dyDescent="0.3">
      <c r="A116928" t="s">
        <v>1721</v>
      </c>
      <c r="B116928" t="s">
        <v>1722</v>
      </c>
      <c r="C116928" t="s">
        <v>1755</v>
      </c>
      <c r="D116928" t="s">
        <v>151</v>
      </c>
      <c r="E116928" t="s">
        <v>2462</v>
      </c>
      <c r="F116928">
        <v>85</v>
      </c>
      <c r="G116928">
        <v>5</v>
      </c>
      <c r="H116928">
        <v>58.4</v>
      </c>
      <c r="I116928" t="s">
        <v>18</v>
      </c>
      <c r="J116928">
        <v>205.1</v>
      </c>
    </row>
    <row r="116929" spans="1:10" hidden="1" x14ac:dyDescent="0.3">
      <c r="A116929" t="s">
        <v>1721</v>
      </c>
      <c r="B116929" t="s">
        <v>1722</v>
      </c>
      <c r="C116929" t="s">
        <v>1755</v>
      </c>
      <c r="D116929" t="s">
        <v>151</v>
      </c>
      <c r="E116929" t="s">
        <v>2462</v>
      </c>
      <c r="F116929">
        <v>90</v>
      </c>
      <c r="G116929">
        <v>5</v>
      </c>
      <c r="H116929">
        <v>36.200000000000003</v>
      </c>
      <c r="I116929" t="s">
        <v>18</v>
      </c>
      <c r="J116929">
        <v>101</v>
      </c>
    </row>
    <row r="116930" spans="1:10" hidden="1" x14ac:dyDescent="0.3">
      <c r="A116930" t="s">
        <v>1721</v>
      </c>
      <c r="B116930" t="s">
        <v>1722</v>
      </c>
      <c r="C116930" t="s">
        <v>1755</v>
      </c>
      <c r="D116930" t="s">
        <v>151</v>
      </c>
      <c r="E116930" t="s">
        <v>2462</v>
      </c>
      <c r="F116930">
        <v>95</v>
      </c>
      <c r="G116930">
        <v>5</v>
      </c>
      <c r="H116930">
        <v>18.899999999999999</v>
      </c>
      <c r="I116930" t="s">
        <v>18</v>
      </c>
      <c r="J116930">
        <v>38.1</v>
      </c>
    </row>
    <row r="116931" spans="1:10" hidden="1" x14ac:dyDescent="0.3">
      <c r="A116931" t="s">
        <v>1721</v>
      </c>
      <c r="B116931" t="s">
        <v>1722</v>
      </c>
      <c r="C116931" t="s">
        <v>1755</v>
      </c>
      <c r="D116931" t="s">
        <v>151</v>
      </c>
      <c r="E116931" t="s">
        <v>2462</v>
      </c>
      <c r="F116931">
        <v>100</v>
      </c>
      <c r="G116931">
        <v>5</v>
      </c>
      <c r="H116931">
        <v>8.8000000000000007</v>
      </c>
      <c r="I116931" t="s">
        <v>18</v>
      </c>
      <c r="J116931">
        <v>12</v>
      </c>
    </row>
    <row r="116932" spans="1:10" hidden="1" x14ac:dyDescent="0.3">
      <c r="A116932" t="s">
        <v>1721</v>
      </c>
      <c r="B116932" t="s">
        <v>1722</v>
      </c>
      <c r="C116932" t="s">
        <v>1756</v>
      </c>
      <c r="D116932" t="s">
        <v>121</v>
      </c>
      <c r="E116932" t="s">
        <v>2462</v>
      </c>
      <c r="F116932">
        <v>0</v>
      </c>
      <c r="G116932">
        <v>5</v>
      </c>
      <c r="H116932">
        <v>0</v>
      </c>
      <c r="I116932" t="s">
        <v>18</v>
      </c>
      <c r="J116932">
        <v>0.4</v>
      </c>
    </row>
    <row r="116933" spans="1:10" hidden="1" x14ac:dyDescent="0.3">
      <c r="A116933" t="s">
        <v>1721</v>
      </c>
      <c r="B116933" t="s">
        <v>1722</v>
      </c>
      <c r="C116933" t="s">
        <v>1756</v>
      </c>
      <c r="D116933" t="s">
        <v>121</v>
      </c>
      <c r="E116933" t="s">
        <v>2462</v>
      </c>
      <c r="F116933">
        <v>5</v>
      </c>
      <c r="G116933">
        <v>5</v>
      </c>
      <c r="H116933">
        <v>0</v>
      </c>
      <c r="I116933" t="s">
        <v>18</v>
      </c>
      <c r="J116933">
        <v>0.6</v>
      </c>
    </row>
    <row r="116934" spans="1:10" hidden="1" x14ac:dyDescent="0.3">
      <c r="A116934" t="s">
        <v>1721</v>
      </c>
      <c r="B116934" t="s">
        <v>1722</v>
      </c>
      <c r="C116934" t="s">
        <v>1756</v>
      </c>
      <c r="D116934" t="s">
        <v>121</v>
      </c>
      <c r="E116934" t="s">
        <v>2462</v>
      </c>
      <c r="F116934">
        <v>10</v>
      </c>
      <c r="G116934">
        <v>5</v>
      </c>
      <c r="H116934">
        <v>0</v>
      </c>
      <c r="I116934" t="s">
        <v>18</v>
      </c>
      <c r="J116934">
        <v>1</v>
      </c>
    </row>
    <row r="116935" spans="1:10" hidden="1" x14ac:dyDescent="0.3">
      <c r="A116935" t="s">
        <v>1721</v>
      </c>
      <c r="B116935" t="s">
        <v>1722</v>
      </c>
      <c r="C116935" t="s">
        <v>1756</v>
      </c>
      <c r="D116935" t="s">
        <v>121</v>
      </c>
      <c r="E116935" t="s">
        <v>2462</v>
      </c>
      <c r="F116935">
        <v>15</v>
      </c>
      <c r="G116935">
        <v>5</v>
      </c>
      <c r="H116935">
        <v>0</v>
      </c>
      <c r="I116935" t="s">
        <v>18</v>
      </c>
      <c r="J116935">
        <v>1.7</v>
      </c>
    </row>
    <row r="116936" spans="1:10" hidden="1" x14ac:dyDescent="0.3">
      <c r="A116936" t="s">
        <v>1721</v>
      </c>
      <c r="B116936" t="s">
        <v>1722</v>
      </c>
      <c r="C116936" t="s">
        <v>1756</v>
      </c>
      <c r="D116936" t="s">
        <v>121</v>
      </c>
      <c r="E116936" t="s">
        <v>2462</v>
      </c>
      <c r="F116936">
        <v>20</v>
      </c>
      <c r="G116936">
        <v>5</v>
      </c>
      <c r="H116936">
        <v>0.1</v>
      </c>
      <c r="I116936" t="s">
        <v>18</v>
      </c>
      <c r="J116936">
        <v>2.6</v>
      </c>
    </row>
    <row r="116937" spans="1:10" hidden="1" x14ac:dyDescent="0.3">
      <c r="A116937" t="s">
        <v>1721</v>
      </c>
      <c r="B116937" t="s">
        <v>1722</v>
      </c>
      <c r="C116937" t="s">
        <v>1756</v>
      </c>
      <c r="D116937" t="s">
        <v>121</v>
      </c>
      <c r="E116937" t="s">
        <v>2462</v>
      </c>
      <c r="F116937">
        <v>25</v>
      </c>
      <c r="G116937">
        <v>5</v>
      </c>
      <c r="H116937">
        <v>0.3</v>
      </c>
      <c r="I116937" t="s">
        <v>18</v>
      </c>
      <c r="J116937">
        <v>4</v>
      </c>
    </row>
    <row r="116938" spans="1:10" hidden="1" x14ac:dyDescent="0.3">
      <c r="A116938" t="s">
        <v>1721</v>
      </c>
      <c r="B116938" t="s">
        <v>1722</v>
      </c>
      <c r="C116938" t="s">
        <v>1756</v>
      </c>
      <c r="D116938" t="s">
        <v>121</v>
      </c>
      <c r="E116938" t="s">
        <v>2462</v>
      </c>
      <c r="F116938">
        <v>30</v>
      </c>
      <c r="G116938">
        <v>5</v>
      </c>
      <c r="H116938">
        <v>0.7</v>
      </c>
      <c r="I116938" t="s">
        <v>18</v>
      </c>
      <c r="J116938">
        <v>5.9</v>
      </c>
    </row>
    <row r="116939" spans="1:10" hidden="1" x14ac:dyDescent="0.3">
      <c r="A116939" t="s">
        <v>1721</v>
      </c>
      <c r="B116939" t="s">
        <v>1722</v>
      </c>
      <c r="C116939" t="s">
        <v>1756</v>
      </c>
      <c r="D116939" t="s">
        <v>121</v>
      </c>
      <c r="E116939" t="s">
        <v>2462</v>
      </c>
      <c r="F116939">
        <v>35</v>
      </c>
      <c r="G116939">
        <v>5</v>
      </c>
      <c r="H116939">
        <v>1.4</v>
      </c>
      <c r="I116939" t="s">
        <v>18</v>
      </c>
      <c r="J116939">
        <v>8.1</v>
      </c>
    </row>
    <row r="116940" spans="1:10" hidden="1" x14ac:dyDescent="0.3">
      <c r="A116940" t="s">
        <v>1721</v>
      </c>
      <c r="B116940" t="s">
        <v>1722</v>
      </c>
      <c r="C116940" t="s">
        <v>1756</v>
      </c>
      <c r="D116940" t="s">
        <v>121</v>
      </c>
      <c r="E116940" t="s">
        <v>2462</v>
      </c>
      <c r="F116940">
        <v>40</v>
      </c>
      <c r="G116940">
        <v>5</v>
      </c>
      <c r="H116940">
        <v>2.4</v>
      </c>
      <c r="I116940" t="s">
        <v>18</v>
      </c>
      <c r="J116940">
        <v>10.6</v>
      </c>
    </row>
    <row r="116941" spans="1:10" hidden="1" x14ac:dyDescent="0.3">
      <c r="A116941" t="s">
        <v>1721</v>
      </c>
      <c r="B116941" t="s">
        <v>1722</v>
      </c>
      <c r="C116941" t="s">
        <v>1756</v>
      </c>
      <c r="D116941" t="s">
        <v>121</v>
      </c>
      <c r="E116941" t="s">
        <v>2462</v>
      </c>
      <c r="F116941">
        <v>45</v>
      </c>
      <c r="G116941">
        <v>5</v>
      </c>
      <c r="H116941">
        <v>3.6</v>
      </c>
      <c r="I116941" t="s">
        <v>18</v>
      </c>
      <c r="J116941">
        <v>13.1</v>
      </c>
    </row>
    <row r="116942" spans="1:10" hidden="1" x14ac:dyDescent="0.3">
      <c r="A116942" t="s">
        <v>1721</v>
      </c>
      <c r="B116942" t="s">
        <v>1722</v>
      </c>
      <c r="C116942" t="s">
        <v>1756</v>
      </c>
      <c r="D116942" t="s">
        <v>121</v>
      </c>
      <c r="E116942" t="s">
        <v>2462</v>
      </c>
      <c r="F116942">
        <v>50</v>
      </c>
      <c r="G116942">
        <v>5</v>
      </c>
      <c r="H116942">
        <v>5.2</v>
      </c>
      <c r="I116942" t="s">
        <v>18</v>
      </c>
      <c r="J116942">
        <v>15.5</v>
      </c>
    </row>
    <row r="116943" spans="1:10" hidden="1" x14ac:dyDescent="0.3">
      <c r="A116943" t="s">
        <v>1721</v>
      </c>
      <c r="B116943" t="s">
        <v>1722</v>
      </c>
      <c r="C116943" t="s">
        <v>1756</v>
      </c>
      <c r="D116943" t="s">
        <v>121</v>
      </c>
      <c r="E116943" t="s">
        <v>2462</v>
      </c>
      <c r="F116943">
        <v>55</v>
      </c>
      <c r="G116943">
        <v>5</v>
      </c>
      <c r="H116943">
        <v>7.1</v>
      </c>
      <c r="I116943" t="s">
        <v>18</v>
      </c>
      <c r="J116943">
        <v>17.399999999999999</v>
      </c>
    </row>
    <row r="116944" spans="1:10" hidden="1" x14ac:dyDescent="0.3">
      <c r="A116944" t="s">
        <v>1721</v>
      </c>
      <c r="B116944" t="s">
        <v>1722</v>
      </c>
      <c r="C116944" t="s">
        <v>1756</v>
      </c>
      <c r="D116944" t="s">
        <v>121</v>
      </c>
      <c r="E116944" t="s">
        <v>2462</v>
      </c>
      <c r="F116944">
        <v>60</v>
      </c>
      <c r="G116944">
        <v>5</v>
      </c>
      <c r="H116944">
        <v>9.1</v>
      </c>
      <c r="I116944" t="s">
        <v>18</v>
      </c>
      <c r="J116944">
        <v>18</v>
      </c>
    </row>
    <row r="116945" spans="1:10" hidden="1" x14ac:dyDescent="0.3">
      <c r="A116945" t="s">
        <v>1721</v>
      </c>
      <c r="B116945" t="s">
        <v>1722</v>
      </c>
      <c r="C116945" t="s">
        <v>1756</v>
      </c>
      <c r="D116945" t="s">
        <v>121</v>
      </c>
      <c r="E116945" t="s">
        <v>2462</v>
      </c>
      <c r="F116945">
        <v>65</v>
      </c>
      <c r="G116945">
        <v>5</v>
      </c>
      <c r="H116945">
        <v>9.6999999999999993</v>
      </c>
      <c r="I116945" t="s">
        <v>18</v>
      </c>
      <c r="J116945">
        <v>16.7</v>
      </c>
    </row>
    <row r="116946" spans="1:10" hidden="1" x14ac:dyDescent="0.3">
      <c r="A116946" t="s">
        <v>1721</v>
      </c>
      <c r="B116946" t="s">
        <v>1722</v>
      </c>
      <c r="C116946" t="s">
        <v>1756</v>
      </c>
      <c r="D116946" t="s">
        <v>121</v>
      </c>
      <c r="E116946" t="s">
        <v>2462</v>
      </c>
      <c r="F116946">
        <v>70</v>
      </c>
      <c r="G116946">
        <v>5</v>
      </c>
      <c r="H116946">
        <v>7.3</v>
      </c>
      <c r="I116946" t="s">
        <v>18</v>
      </c>
      <c r="J116946">
        <v>13.3</v>
      </c>
    </row>
    <row r="116947" spans="1:10" hidden="1" x14ac:dyDescent="0.3">
      <c r="A116947" t="s">
        <v>1721</v>
      </c>
      <c r="B116947" t="s">
        <v>1722</v>
      </c>
      <c r="C116947" t="s">
        <v>1756</v>
      </c>
      <c r="D116947" t="s">
        <v>121</v>
      </c>
      <c r="E116947" t="s">
        <v>2462</v>
      </c>
      <c r="F116947">
        <v>75</v>
      </c>
      <c r="G116947">
        <v>5</v>
      </c>
      <c r="H116947">
        <v>4</v>
      </c>
      <c r="I116947" t="s">
        <v>18</v>
      </c>
      <c r="J116947">
        <v>9.4</v>
      </c>
    </row>
    <row r="116948" spans="1:10" hidden="1" x14ac:dyDescent="0.3">
      <c r="A116948" t="s">
        <v>1721</v>
      </c>
      <c r="B116948" t="s">
        <v>1722</v>
      </c>
      <c r="C116948" t="s">
        <v>1756</v>
      </c>
      <c r="D116948" t="s">
        <v>121</v>
      </c>
      <c r="E116948" t="s">
        <v>2462</v>
      </c>
      <c r="F116948">
        <v>80</v>
      </c>
      <c r="G116948">
        <v>5</v>
      </c>
      <c r="H116948">
        <v>2.2999999999999998</v>
      </c>
      <c r="I116948" t="s">
        <v>18</v>
      </c>
      <c r="J116948">
        <v>6.6</v>
      </c>
    </row>
    <row r="116949" spans="1:10" hidden="1" x14ac:dyDescent="0.3">
      <c r="A116949" t="s">
        <v>1721</v>
      </c>
      <c r="B116949" t="s">
        <v>1722</v>
      </c>
      <c r="C116949" t="s">
        <v>1756</v>
      </c>
      <c r="D116949" t="s">
        <v>121</v>
      </c>
      <c r="E116949" t="s">
        <v>2462</v>
      </c>
      <c r="F116949">
        <v>85</v>
      </c>
      <c r="G116949">
        <v>5</v>
      </c>
      <c r="H116949">
        <v>1.6</v>
      </c>
      <c r="I116949" t="s">
        <v>18</v>
      </c>
      <c r="J116949">
        <v>5.0999999999999996</v>
      </c>
    </row>
    <row r="116950" spans="1:10" hidden="1" x14ac:dyDescent="0.3">
      <c r="A116950" t="s">
        <v>1721</v>
      </c>
      <c r="B116950" t="s">
        <v>1722</v>
      </c>
      <c r="C116950" t="s">
        <v>1756</v>
      </c>
      <c r="D116950" t="s">
        <v>121</v>
      </c>
      <c r="E116950" t="s">
        <v>2462</v>
      </c>
      <c r="F116950">
        <v>90</v>
      </c>
      <c r="G116950">
        <v>5</v>
      </c>
      <c r="H116950">
        <v>1.4</v>
      </c>
      <c r="I116950" t="s">
        <v>18</v>
      </c>
      <c r="J116950">
        <v>4.3</v>
      </c>
    </row>
    <row r="116951" spans="1:10" hidden="1" x14ac:dyDescent="0.3">
      <c r="A116951" t="s">
        <v>1721</v>
      </c>
      <c r="B116951" t="s">
        <v>1722</v>
      </c>
      <c r="C116951" t="s">
        <v>1756</v>
      </c>
      <c r="D116951" t="s">
        <v>121</v>
      </c>
      <c r="E116951" t="s">
        <v>2462</v>
      </c>
      <c r="F116951">
        <v>95</v>
      </c>
      <c r="G116951">
        <v>5</v>
      </c>
      <c r="H116951">
        <v>1.8</v>
      </c>
      <c r="I116951" t="s">
        <v>18</v>
      </c>
      <c r="J116951">
        <v>4.2</v>
      </c>
    </row>
    <row r="116952" spans="1:10" hidden="1" x14ac:dyDescent="0.3">
      <c r="A116952" t="s">
        <v>1721</v>
      </c>
      <c r="B116952" t="s">
        <v>1722</v>
      </c>
      <c r="C116952" t="s">
        <v>1756</v>
      </c>
      <c r="D116952" t="s">
        <v>121</v>
      </c>
      <c r="E116952" t="s">
        <v>2462</v>
      </c>
      <c r="F116952">
        <v>100</v>
      </c>
      <c r="G116952">
        <v>5</v>
      </c>
      <c r="H116952">
        <v>2.9</v>
      </c>
      <c r="I116952" t="s">
        <v>18</v>
      </c>
      <c r="J116952">
        <v>4.4000000000000004</v>
      </c>
    </row>
    <row r="116953" spans="1:10" hidden="1" x14ac:dyDescent="0.3">
      <c r="A116953" t="s">
        <v>1721</v>
      </c>
      <c r="B116953" t="s">
        <v>1722</v>
      </c>
      <c r="C116953" t="s">
        <v>1757</v>
      </c>
      <c r="D116953" t="s">
        <v>153</v>
      </c>
      <c r="E116953" t="s">
        <v>2462</v>
      </c>
      <c r="F116953">
        <v>0</v>
      </c>
      <c r="G116953">
        <v>5</v>
      </c>
      <c r="H116953">
        <v>0.2</v>
      </c>
      <c r="I116953" t="s">
        <v>18</v>
      </c>
      <c r="J116953">
        <v>12.2</v>
      </c>
    </row>
    <row r="116954" spans="1:10" hidden="1" x14ac:dyDescent="0.3">
      <c r="A116954" t="s">
        <v>1721</v>
      </c>
      <c r="B116954" t="s">
        <v>1722</v>
      </c>
      <c r="C116954" t="s">
        <v>1757</v>
      </c>
      <c r="D116954" t="s">
        <v>153</v>
      </c>
      <c r="E116954" t="s">
        <v>2462</v>
      </c>
      <c r="F116954">
        <v>5</v>
      </c>
      <c r="G116954">
        <v>5</v>
      </c>
      <c r="H116954">
        <v>0.5</v>
      </c>
      <c r="I116954" t="s">
        <v>18</v>
      </c>
      <c r="J116954">
        <v>22.8</v>
      </c>
    </row>
    <row r="116955" spans="1:10" hidden="1" x14ac:dyDescent="0.3">
      <c r="A116955" t="s">
        <v>1721</v>
      </c>
      <c r="B116955" t="s">
        <v>1722</v>
      </c>
      <c r="C116955" t="s">
        <v>1757</v>
      </c>
      <c r="D116955" t="s">
        <v>153</v>
      </c>
      <c r="E116955" t="s">
        <v>2462</v>
      </c>
      <c r="F116955">
        <v>10</v>
      </c>
      <c r="G116955">
        <v>5</v>
      </c>
      <c r="H116955">
        <v>1.4</v>
      </c>
      <c r="I116955" t="s">
        <v>18</v>
      </c>
      <c r="J116955">
        <v>42.2</v>
      </c>
    </row>
    <row r="116956" spans="1:10" hidden="1" x14ac:dyDescent="0.3">
      <c r="A116956" t="s">
        <v>1721</v>
      </c>
      <c r="B116956" t="s">
        <v>1722</v>
      </c>
      <c r="C116956" t="s">
        <v>1757</v>
      </c>
      <c r="D116956" t="s">
        <v>153</v>
      </c>
      <c r="E116956" t="s">
        <v>2462</v>
      </c>
      <c r="F116956">
        <v>15</v>
      </c>
      <c r="G116956">
        <v>5</v>
      </c>
      <c r="H116956">
        <v>3.8</v>
      </c>
      <c r="I116956" t="s">
        <v>18</v>
      </c>
      <c r="J116956">
        <v>76.400000000000006</v>
      </c>
    </row>
    <row r="116957" spans="1:10" hidden="1" x14ac:dyDescent="0.3">
      <c r="A116957" t="s">
        <v>1721</v>
      </c>
      <c r="B116957" t="s">
        <v>1722</v>
      </c>
      <c r="C116957" t="s">
        <v>1757</v>
      </c>
      <c r="D116957" t="s">
        <v>153</v>
      </c>
      <c r="E116957" t="s">
        <v>2462</v>
      </c>
      <c r="F116957">
        <v>20</v>
      </c>
      <c r="G116957">
        <v>5</v>
      </c>
      <c r="H116957">
        <v>9.6</v>
      </c>
      <c r="I116957" t="s">
        <v>18</v>
      </c>
      <c r="J116957">
        <v>132</v>
      </c>
    </row>
    <row r="116958" spans="1:10" hidden="1" x14ac:dyDescent="0.3">
      <c r="A116958" t="s">
        <v>1721</v>
      </c>
      <c r="B116958" t="s">
        <v>1722</v>
      </c>
      <c r="C116958" t="s">
        <v>1757</v>
      </c>
      <c r="D116958" t="s">
        <v>153</v>
      </c>
      <c r="E116958" t="s">
        <v>2462</v>
      </c>
      <c r="F116958">
        <v>25</v>
      </c>
      <c r="G116958">
        <v>5</v>
      </c>
      <c r="H116958">
        <v>21.7</v>
      </c>
      <c r="I116958" t="s">
        <v>18</v>
      </c>
      <c r="J116958">
        <v>211.3</v>
      </c>
    </row>
    <row r="116959" spans="1:10" hidden="1" x14ac:dyDescent="0.3">
      <c r="A116959" t="s">
        <v>1721</v>
      </c>
      <c r="B116959" t="s">
        <v>1722</v>
      </c>
      <c r="C116959" t="s">
        <v>1757</v>
      </c>
      <c r="D116959" t="s">
        <v>153</v>
      </c>
      <c r="E116959" t="s">
        <v>2462</v>
      </c>
      <c r="F116959">
        <v>30</v>
      </c>
      <c r="G116959">
        <v>5</v>
      </c>
      <c r="H116959">
        <v>41.5</v>
      </c>
      <c r="I116959" t="s">
        <v>18</v>
      </c>
      <c r="J116959">
        <v>306.89999999999998</v>
      </c>
    </row>
    <row r="116960" spans="1:10" hidden="1" x14ac:dyDescent="0.3">
      <c r="A116960" t="s">
        <v>1721</v>
      </c>
      <c r="B116960" t="s">
        <v>1722</v>
      </c>
      <c r="C116960" t="s">
        <v>1757</v>
      </c>
      <c r="D116960" t="s">
        <v>153</v>
      </c>
      <c r="E116960" t="s">
        <v>2462</v>
      </c>
      <c r="F116960">
        <v>35</v>
      </c>
      <c r="G116960">
        <v>5</v>
      </c>
      <c r="H116960">
        <v>65.5</v>
      </c>
      <c r="I116960" t="s">
        <v>18</v>
      </c>
      <c r="J116960">
        <v>397.7</v>
      </c>
    </row>
    <row r="116961" spans="1:10" hidden="1" x14ac:dyDescent="0.3">
      <c r="A116961" t="s">
        <v>1721</v>
      </c>
      <c r="B116961" t="s">
        <v>1722</v>
      </c>
      <c r="C116961" t="s">
        <v>1757</v>
      </c>
      <c r="D116961" t="s">
        <v>153</v>
      </c>
      <c r="E116961" t="s">
        <v>2462</v>
      </c>
      <c r="F116961">
        <v>40</v>
      </c>
      <c r="G116961">
        <v>5</v>
      </c>
      <c r="H116961">
        <v>85</v>
      </c>
      <c r="I116961" t="s">
        <v>18</v>
      </c>
      <c r="J116961">
        <v>456.9</v>
      </c>
    </row>
    <row r="116962" spans="1:10" hidden="1" x14ac:dyDescent="0.3">
      <c r="A116962" t="s">
        <v>1721</v>
      </c>
      <c r="B116962" t="s">
        <v>1722</v>
      </c>
      <c r="C116962" t="s">
        <v>1757</v>
      </c>
      <c r="D116962" t="s">
        <v>153</v>
      </c>
      <c r="E116962" t="s">
        <v>2462</v>
      </c>
      <c r="F116962">
        <v>45</v>
      </c>
      <c r="G116962">
        <v>5</v>
      </c>
      <c r="H116962">
        <v>93.4</v>
      </c>
      <c r="I116962" t="s">
        <v>18</v>
      </c>
      <c r="J116962">
        <v>467.9</v>
      </c>
    </row>
    <row r="116963" spans="1:10" hidden="1" x14ac:dyDescent="0.3">
      <c r="A116963" t="s">
        <v>1721</v>
      </c>
      <c r="B116963" t="s">
        <v>1722</v>
      </c>
      <c r="C116963" t="s">
        <v>1757</v>
      </c>
      <c r="D116963" t="s">
        <v>153</v>
      </c>
      <c r="E116963" t="s">
        <v>2462</v>
      </c>
      <c r="F116963">
        <v>50</v>
      </c>
      <c r="G116963">
        <v>5</v>
      </c>
      <c r="H116963">
        <v>92.6</v>
      </c>
      <c r="I116963" t="s">
        <v>18</v>
      </c>
      <c r="J116963">
        <v>435.6</v>
      </c>
    </row>
    <row r="116964" spans="1:10" hidden="1" x14ac:dyDescent="0.3">
      <c r="A116964" t="s">
        <v>1721</v>
      </c>
      <c r="B116964" t="s">
        <v>1722</v>
      </c>
      <c r="C116964" t="s">
        <v>1757</v>
      </c>
      <c r="D116964" t="s">
        <v>153</v>
      </c>
      <c r="E116964" t="s">
        <v>2462</v>
      </c>
      <c r="F116964">
        <v>55</v>
      </c>
      <c r="G116964">
        <v>5</v>
      </c>
      <c r="H116964">
        <v>88</v>
      </c>
      <c r="I116964" t="s">
        <v>18</v>
      </c>
      <c r="J116964">
        <v>383.1</v>
      </c>
    </row>
    <row r="116965" spans="1:10" hidden="1" x14ac:dyDescent="0.3">
      <c r="A116965" t="s">
        <v>1721</v>
      </c>
      <c r="B116965" t="s">
        <v>1722</v>
      </c>
      <c r="C116965" t="s">
        <v>1757</v>
      </c>
      <c r="D116965" t="s">
        <v>153</v>
      </c>
      <c r="E116965" t="s">
        <v>2462</v>
      </c>
      <c r="F116965">
        <v>60</v>
      </c>
      <c r="G116965">
        <v>5</v>
      </c>
      <c r="H116965">
        <v>84.1</v>
      </c>
      <c r="I116965" t="s">
        <v>18</v>
      </c>
      <c r="J116965">
        <v>336.7</v>
      </c>
    </row>
    <row r="116966" spans="1:10" hidden="1" x14ac:dyDescent="0.3">
      <c r="A116966" t="s">
        <v>1721</v>
      </c>
      <c r="B116966" t="s">
        <v>1722</v>
      </c>
      <c r="C116966" t="s">
        <v>1757</v>
      </c>
      <c r="D116966" t="s">
        <v>153</v>
      </c>
      <c r="E116966" t="s">
        <v>2462</v>
      </c>
      <c r="F116966">
        <v>65</v>
      </c>
      <c r="G116966">
        <v>5</v>
      </c>
      <c r="H116966">
        <v>83.2</v>
      </c>
      <c r="I116966" t="s">
        <v>18</v>
      </c>
      <c r="J116966">
        <v>317.7</v>
      </c>
    </row>
    <row r="116967" spans="1:10" hidden="1" x14ac:dyDescent="0.3">
      <c r="A116967" t="s">
        <v>1721</v>
      </c>
      <c r="B116967" t="s">
        <v>1722</v>
      </c>
      <c r="C116967" t="s">
        <v>1757</v>
      </c>
      <c r="D116967" t="s">
        <v>153</v>
      </c>
      <c r="E116967" t="s">
        <v>2462</v>
      </c>
      <c r="F116967">
        <v>70</v>
      </c>
      <c r="G116967">
        <v>5</v>
      </c>
      <c r="H116967">
        <v>85.8</v>
      </c>
      <c r="I116967" t="s">
        <v>18</v>
      </c>
      <c r="J116967">
        <v>335.6</v>
      </c>
    </row>
    <row r="116968" spans="1:10" hidden="1" x14ac:dyDescent="0.3">
      <c r="A116968" t="s">
        <v>1721</v>
      </c>
      <c r="B116968" t="s">
        <v>1722</v>
      </c>
      <c r="C116968" t="s">
        <v>1757</v>
      </c>
      <c r="D116968" t="s">
        <v>153</v>
      </c>
      <c r="E116968" t="s">
        <v>2462</v>
      </c>
      <c r="F116968">
        <v>75</v>
      </c>
      <c r="G116968">
        <v>5</v>
      </c>
      <c r="H116968">
        <v>86.9</v>
      </c>
      <c r="I116968" t="s">
        <v>18</v>
      </c>
      <c r="J116968">
        <v>363.4</v>
      </c>
    </row>
    <row r="116969" spans="1:10" hidden="1" x14ac:dyDescent="0.3">
      <c r="A116969" t="s">
        <v>1721</v>
      </c>
      <c r="B116969" t="s">
        <v>1722</v>
      </c>
      <c r="C116969" t="s">
        <v>1757</v>
      </c>
      <c r="D116969" t="s">
        <v>153</v>
      </c>
      <c r="E116969" t="s">
        <v>2462</v>
      </c>
      <c r="F116969">
        <v>80</v>
      </c>
      <c r="G116969">
        <v>5</v>
      </c>
      <c r="H116969">
        <v>78.5</v>
      </c>
      <c r="I116969" t="s">
        <v>18</v>
      </c>
      <c r="J116969">
        <v>332.7</v>
      </c>
    </row>
    <row r="116970" spans="1:10" hidden="1" x14ac:dyDescent="0.3">
      <c r="A116970" t="s">
        <v>1721</v>
      </c>
      <c r="B116970" t="s">
        <v>1722</v>
      </c>
      <c r="C116970" t="s">
        <v>1757</v>
      </c>
      <c r="D116970" t="s">
        <v>153</v>
      </c>
      <c r="E116970" t="s">
        <v>2462</v>
      </c>
      <c r="F116970">
        <v>85</v>
      </c>
      <c r="G116970">
        <v>5</v>
      </c>
      <c r="H116970">
        <v>59.1</v>
      </c>
      <c r="I116970" t="s">
        <v>18</v>
      </c>
      <c r="J116970">
        <v>225.8</v>
      </c>
    </row>
    <row r="116971" spans="1:10" hidden="1" x14ac:dyDescent="0.3">
      <c r="A116971" t="s">
        <v>1721</v>
      </c>
      <c r="B116971" t="s">
        <v>1722</v>
      </c>
      <c r="C116971" t="s">
        <v>1757</v>
      </c>
      <c r="D116971" t="s">
        <v>153</v>
      </c>
      <c r="E116971" t="s">
        <v>2462</v>
      </c>
      <c r="F116971">
        <v>90</v>
      </c>
      <c r="G116971">
        <v>5</v>
      </c>
      <c r="H116971">
        <v>36.6</v>
      </c>
      <c r="I116971" t="s">
        <v>18</v>
      </c>
      <c r="J116971">
        <v>110.3</v>
      </c>
    </row>
    <row r="116972" spans="1:10" hidden="1" x14ac:dyDescent="0.3">
      <c r="A116972" t="s">
        <v>1721</v>
      </c>
      <c r="B116972" t="s">
        <v>1722</v>
      </c>
      <c r="C116972" t="s">
        <v>1757</v>
      </c>
      <c r="D116972" t="s">
        <v>153</v>
      </c>
      <c r="E116972" t="s">
        <v>2462</v>
      </c>
      <c r="F116972">
        <v>95</v>
      </c>
      <c r="G116972">
        <v>5</v>
      </c>
      <c r="H116972">
        <v>19.100000000000001</v>
      </c>
      <c r="I116972" t="s">
        <v>18</v>
      </c>
      <c r="J116972">
        <v>40.6</v>
      </c>
    </row>
    <row r="116973" spans="1:10" hidden="1" x14ac:dyDescent="0.3">
      <c r="A116973" t="s">
        <v>1721</v>
      </c>
      <c r="B116973" t="s">
        <v>1722</v>
      </c>
      <c r="C116973" t="s">
        <v>1757</v>
      </c>
      <c r="D116973" t="s">
        <v>153</v>
      </c>
      <c r="E116973" t="s">
        <v>2462</v>
      </c>
      <c r="F116973">
        <v>100</v>
      </c>
      <c r="G116973">
        <v>5</v>
      </c>
      <c r="H116973">
        <v>8.8000000000000007</v>
      </c>
      <c r="I116973" t="s">
        <v>18</v>
      </c>
      <c r="J116973">
        <v>12.3</v>
      </c>
    </row>
    <row r="116974" spans="1:10" hidden="1" x14ac:dyDescent="0.3">
      <c r="A116974" t="s">
        <v>1721</v>
      </c>
      <c r="B116974" t="s">
        <v>1722</v>
      </c>
      <c r="C116974" t="s">
        <v>1758</v>
      </c>
      <c r="D116974" t="s">
        <v>123</v>
      </c>
      <c r="E116974" t="s">
        <v>2462</v>
      </c>
      <c r="F116974">
        <v>0</v>
      </c>
      <c r="G116974">
        <v>5</v>
      </c>
      <c r="H116974">
        <v>0</v>
      </c>
      <c r="I116974" t="s">
        <v>18</v>
      </c>
      <c r="J116974">
        <v>0.6</v>
      </c>
    </row>
    <row r="116975" spans="1:10" hidden="1" x14ac:dyDescent="0.3">
      <c r="A116975" t="s">
        <v>1721</v>
      </c>
      <c r="B116975" t="s">
        <v>1722</v>
      </c>
      <c r="C116975" t="s">
        <v>1758</v>
      </c>
      <c r="D116975" t="s">
        <v>123</v>
      </c>
      <c r="E116975" t="s">
        <v>2462</v>
      </c>
      <c r="F116975">
        <v>5</v>
      </c>
      <c r="G116975">
        <v>5</v>
      </c>
      <c r="H116975">
        <v>0</v>
      </c>
      <c r="I116975" t="s">
        <v>18</v>
      </c>
      <c r="J116975">
        <v>0.9</v>
      </c>
    </row>
    <row r="116976" spans="1:10" hidden="1" x14ac:dyDescent="0.3">
      <c r="A116976" t="s">
        <v>1721</v>
      </c>
      <c r="B116976" t="s">
        <v>1722</v>
      </c>
      <c r="C116976" t="s">
        <v>1758</v>
      </c>
      <c r="D116976" t="s">
        <v>123</v>
      </c>
      <c r="E116976" t="s">
        <v>2462</v>
      </c>
      <c r="F116976">
        <v>10</v>
      </c>
      <c r="G116976">
        <v>5</v>
      </c>
      <c r="H116976">
        <v>0</v>
      </c>
      <c r="I116976" t="s">
        <v>18</v>
      </c>
      <c r="J116976">
        <v>1.5</v>
      </c>
    </row>
    <row r="116977" spans="1:10" hidden="1" x14ac:dyDescent="0.3">
      <c r="A116977" t="s">
        <v>1721</v>
      </c>
      <c r="B116977" t="s">
        <v>1722</v>
      </c>
      <c r="C116977" t="s">
        <v>1758</v>
      </c>
      <c r="D116977" t="s">
        <v>123</v>
      </c>
      <c r="E116977" t="s">
        <v>2462</v>
      </c>
      <c r="F116977">
        <v>15</v>
      </c>
      <c r="G116977">
        <v>5</v>
      </c>
      <c r="H116977">
        <v>0.1</v>
      </c>
      <c r="I116977" t="s">
        <v>18</v>
      </c>
      <c r="J116977">
        <v>2.2999999999999998</v>
      </c>
    </row>
    <row r="116978" spans="1:10" hidden="1" x14ac:dyDescent="0.3">
      <c r="A116978" t="s">
        <v>1721</v>
      </c>
      <c r="B116978" t="s">
        <v>1722</v>
      </c>
      <c r="C116978" t="s">
        <v>1758</v>
      </c>
      <c r="D116978" t="s">
        <v>123</v>
      </c>
      <c r="E116978" t="s">
        <v>2462</v>
      </c>
      <c r="F116978">
        <v>20</v>
      </c>
      <c r="G116978">
        <v>5</v>
      </c>
      <c r="H116978">
        <v>0.2</v>
      </c>
      <c r="I116978" t="s">
        <v>18</v>
      </c>
      <c r="J116978">
        <v>3.6</v>
      </c>
    </row>
    <row r="116979" spans="1:10" hidden="1" x14ac:dyDescent="0.3">
      <c r="A116979" t="s">
        <v>1721</v>
      </c>
      <c r="B116979" t="s">
        <v>1722</v>
      </c>
      <c r="C116979" t="s">
        <v>1758</v>
      </c>
      <c r="D116979" t="s">
        <v>123</v>
      </c>
      <c r="E116979" t="s">
        <v>2462</v>
      </c>
      <c r="F116979">
        <v>25</v>
      </c>
      <c r="G116979">
        <v>5</v>
      </c>
      <c r="H116979">
        <v>0.5</v>
      </c>
      <c r="I116979" t="s">
        <v>18</v>
      </c>
      <c r="J116979">
        <v>5.5</v>
      </c>
    </row>
    <row r="116980" spans="1:10" hidden="1" x14ac:dyDescent="0.3">
      <c r="A116980" t="s">
        <v>1721</v>
      </c>
      <c r="B116980" t="s">
        <v>1722</v>
      </c>
      <c r="C116980" t="s">
        <v>1758</v>
      </c>
      <c r="D116980" t="s">
        <v>123</v>
      </c>
      <c r="E116980" t="s">
        <v>2462</v>
      </c>
      <c r="F116980">
        <v>30</v>
      </c>
      <c r="G116980">
        <v>5</v>
      </c>
      <c r="H116980">
        <v>1.1000000000000001</v>
      </c>
      <c r="I116980" t="s">
        <v>18</v>
      </c>
      <c r="J116980">
        <v>7.9</v>
      </c>
    </row>
    <row r="116981" spans="1:10" hidden="1" x14ac:dyDescent="0.3">
      <c r="A116981" t="s">
        <v>1721</v>
      </c>
      <c r="B116981" t="s">
        <v>1722</v>
      </c>
      <c r="C116981" t="s">
        <v>1758</v>
      </c>
      <c r="D116981" t="s">
        <v>123</v>
      </c>
      <c r="E116981" t="s">
        <v>2462</v>
      </c>
      <c r="F116981">
        <v>35</v>
      </c>
      <c r="G116981">
        <v>5</v>
      </c>
      <c r="H116981">
        <v>2.2999999999999998</v>
      </c>
      <c r="I116981" t="s">
        <v>18</v>
      </c>
      <c r="J116981">
        <v>11</v>
      </c>
    </row>
    <row r="116982" spans="1:10" hidden="1" x14ac:dyDescent="0.3">
      <c r="A116982" t="s">
        <v>1721</v>
      </c>
      <c r="B116982" t="s">
        <v>1722</v>
      </c>
      <c r="C116982" t="s">
        <v>1758</v>
      </c>
      <c r="D116982" t="s">
        <v>123</v>
      </c>
      <c r="E116982" t="s">
        <v>2462</v>
      </c>
      <c r="F116982">
        <v>40</v>
      </c>
      <c r="G116982">
        <v>5</v>
      </c>
      <c r="H116982">
        <v>3.8</v>
      </c>
      <c r="I116982" t="s">
        <v>18</v>
      </c>
      <c r="J116982">
        <v>14.6</v>
      </c>
    </row>
    <row r="116983" spans="1:10" hidden="1" x14ac:dyDescent="0.3">
      <c r="A116983" t="s">
        <v>1721</v>
      </c>
      <c r="B116983" t="s">
        <v>1722</v>
      </c>
      <c r="C116983" t="s">
        <v>1758</v>
      </c>
      <c r="D116983" t="s">
        <v>123</v>
      </c>
      <c r="E116983" t="s">
        <v>2462</v>
      </c>
      <c r="F116983">
        <v>45</v>
      </c>
      <c r="G116983">
        <v>5</v>
      </c>
      <c r="H116983">
        <v>5.5</v>
      </c>
      <c r="I116983" t="s">
        <v>18</v>
      </c>
      <c r="J116983">
        <v>18.100000000000001</v>
      </c>
    </row>
    <row r="116984" spans="1:10" hidden="1" x14ac:dyDescent="0.3">
      <c r="A116984" t="s">
        <v>1721</v>
      </c>
      <c r="B116984" t="s">
        <v>1722</v>
      </c>
      <c r="C116984" t="s">
        <v>1758</v>
      </c>
      <c r="D116984" t="s">
        <v>123</v>
      </c>
      <c r="E116984" t="s">
        <v>2462</v>
      </c>
      <c r="F116984">
        <v>50</v>
      </c>
      <c r="G116984">
        <v>5</v>
      </c>
      <c r="H116984">
        <v>7.5</v>
      </c>
      <c r="I116984" t="s">
        <v>18</v>
      </c>
      <c r="J116984">
        <v>21.2</v>
      </c>
    </row>
    <row r="116985" spans="1:10" hidden="1" x14ac:dyDescent="0.3">
      <c r="A116985" t="s">
        <v>1721</v>
      </c>
      <c r="B116985" t="s">
        <v>1722</v>
      </c>
      <c r="C116985" t="s">
        <v>1758</v>
      </c>
      <c r="D116985" t="s">
        <v>123</v>
      </c>
      <c r="E116985" t="s">
        <v>2462</v>
      </c>
      <c r="F116985">
        <v>55</v>
      </c>
      <c r="G116985">
        <v>5</v>
      </c>
      <c r="H116985">
        <v>9.6</v>
      </c>
      <c r="I116985" t="s">
        <v>18</v>
      </c>
      <c r="J116985">
        <v>23</v>
      </c>
    </row>
    <row r="116986" spans="1:10" hidden="1" x14ac:dyDescent="0.3">
      <c r="A116986" t="s">
        <v>1721</v>
      </c>
      <c r="B116986" t="s">
        <v>1722</v>
      </c>
      <c r="C116986" t="s">
        <v>1758</v>
      </c>
      <c r="D116986" t="s">
        <v>123</v>
      </c>
      <c r="E116986" t="s">
        <v>2462</v>
      </c>
      <c r="F116986">
        <v>60</v>
      </c>
      <c r="G116986">
        <v>5</v>
      </c>
      <c r="H116986">
        <v>11.4</v>
      </c>
      <c r="I116986" t="s">
        <v>18</v>
      </c>
      <c r="J116986">
        <v>22.7</v>
      </c>
    </row>
    <row r="116987" spans="1:10" hidden="1" x14ac:dyDescent="0.3">
      <c r="A116987" t="s">
        <v>1721</v>
      </c>
      <c r="B116987" t="s">
        <v>1722</v>
      </c>
      <c r="C116987" t="s">
        <v>1758</v>
      </c>
      <c r="D116987" t="s">
        <v>123</v>
      </c>
      <c r="E116987" t="s">
        <v>2462</v>
      </c>
      <c r="F116987">
        <v>65</v>
      </c>
      <c r="G116987">
        <v>5</v>
      </c>
      <c r="H116987">
        <v>11.2</v>
      </c>
      <c r="I116987" t="s">
        <v>18</v>
      </c>
      <c r="J116987">
        <v>19.899999999999999</v>
      </c>
    </row>
    <row r="116988" spans="1:10" hidden="1" x14ac:dyDescent="0.3">
      <c r="A116988" t="s">
        <v>1721</v>
      </c>
      <c r="B116988" t="s">
        <v>1722</v>
      </c>
      <c r="C116988" t="s">
        <v>1758</v>
      </c>
      <c r="D116988" t="s">
        <v>123</v>
      </c>
      <c r="E116988" t="s">
        <v>2462</v>
      </c>
      <c r="F116988">
        <v>70</v>
      </c>
      <c r="G116988">
        <v>5</v>
      </c>
      <c r="H116988">
        <v>7.8</v>
      </c>
      <c r="I116988" t="s">
        <v>18</v>
      </c>
      <c r="J116988">
        <v>15.1</v>
      </c>
    </row>
    <row r="116989" spans="1:10" hidden="1" x14ac:dyDescent="0.3">
      <c r="A116989" t="s">
        <v>1721</v>
      </c>
      <c r="B116989" t="s">
        <v>1722</v>
      </c>
      <c r="C116989" t="s">
        <v>1758</v>
      </c>
      <c r="D116989" t="s">
        <v>123</v>
      </c>
      <c r="E116989" t="s">
        <v>2462</v>
      </c>
      <c r="F116989">
        <v>75</v>
      </c>
      <c r="G116989">
        <v>5</v>
      </c>
      <c r="H116989">
        <v>4.0999999999999996</v>
      </c>
      <c r="I116989" t="s">
        <v>18</v>
      </c>
      <c r="J116989">
        <v>10.5</v>
      </c>
    </row>
    <row r="116990" spans="1:10" hidden="1" x14ac:dyDescent="0.3">
      <c r="A116990" t="s">
        <v>1721</v>
      </c>
      <c r="B116990" t="s">
        <v>1722</v>
      </c>
      <c r="C116990" t="s">
        <v>1758</v>
      </c>
      <c r="D116990" t="s">
        <v>123</v>
      </c>
      <c r="E116990" t="s">
        <v>2462</v>
      </c>
      <c r="F116990">
        <v>80</v>
      </c>
      <c r="G116990">
        <v>5</v>
      </c>
      <c r="H116990">
        <v>2.2999999999999998</v>
      </c>
      <c r="I116990" t="s">
        <v>18</v>
      </c>
      <c r="J116990">
        <v>7.3</v>
      </c>
    </row>
    <row r="116991" spans="1:10" hidden="1" x14ac:dyDescent="0.3">
      <c r="A116991" t="s">
        <v>1721</v>
      </c>
      <c r="B116991" t="s">
        <v>1722</v>
      </c>
      <c r="C116991" t="s">
        <v>1758</v>
      </c>
      <c r="D116991" t="s">
        <v>123</v>
      </c>
      <c r="E116991" t="s">
        <v>2462</v>
      </c>
      <c r="F116991">
        <v>85</v>
      </c>
      <c r="G116991">
        <v>5</v>
      </c>
      <c r="H116991">
        <v>1.5</v>
      </c>
      <c r="I116991" t="s">
        <v>18</v>
      </c>
      <c r="J116991">
        <v>5.5</v>
      </c>
    </row>
    <row r="116992" spans="1:10" hidden="1" x14ac:dyDescent="0.3">
      <c r="A116992" t="s">
        <v>1721</v>
      </c>
      <c r="B116992" t="s">
        <v>1722</v>
      </c>
      <c r="C116992" t="s">
        <v>1758</v>
      </c>
      <c r="D116992" t="s">
        <v>123</v>
      </c>
      <c r="E116992" t="s">
        <v>2462</v>
      </c>
      <c r="F116992">
        <v>90</v>
      </c>
      <c r="G116992">
        <v>5</v>
      </c>
      <c r="H116992">
        <v>1.4</v>
      </c>
      <c r="I116992" t="s">
        <v>18</v>
      </c>
      <c r="J116992">
        <v>4.7</v>
      </c>
    </row>
    <row r="116993" spans="1:10" hidden="1" x14ac:dyDescent="0.3">
      <c r="A116993" t="s">
        <v>1721</v>
      </c>
      <c r="B116993" t="s">
        <v>1722</v>
      </c>
      <c r="C116993" t="s">
        <v>1758</v>
      </c>
      <c r="D116993" t="s">
        <v>123</v>
      </c>
      <c r="E116993" t="s">
        <v>2462</v>
      </c>
      <c r="F116993">
        <v>95</v>
      </c>
      <c r="G116993">
        <v>5</v>
      </c>
      <c r="H116993">
        <v>1.8</v>
      </c>
      <c r="I116993" t="s">
        <v>18</v>
      </c>
      <c r="J116993">
        <v>4.4000000000000004</v>
      </c>
    </row>
    <row r="116994" spans="1:10" hidden="1" x14ac:dyDescent="0.3">
      <c r="A116994" t="s">
        <v>1721</v>
      </c>
      <c r="B116994" t="s">
        <v>1722</v>
      </c>
      <c r="C116994" t="s">
        <v>1758</v>
      </c>
      <c r="D116994" t="s">
        <v>123</v>
      </c>
      <c r="E116994" t="s">
        <v>2462</v>
      </c>
      <c r="F116994">
        <v>100</v>
      </c>
      <c r="G116994">
        <v>5</v>
      </c>
      <c r="H116994">
        <v>2.9</v>
      </c>
      <c r="I116994" t="s">
        <v>18</v>
      </c>
      <c r="J116994">
        <v>4.5999999999999996</v>
      </c>
    </row>
    <row r="116995" spans="1:10" hidden="1" x14ac:dyDescent="0.3">
      <c r="A116995" t="s">
        <v>1721</v>
      </c>
      <c r="B116995" t="s">
        <v>1722</v>
      </c>
      <c r="C116995" t="s">
        <v>1759</v>
      </c>
      <c r="D116995" t="s">
        <v>22</v>
      </c>
      <c r="E116995" t="s">
        <v>2462</v>
      </c>
      <c r="F116995">
        <v>0</v>
      </c>
      <c r="G116995">
        <v>5</v>
      </c>
      <c r="H116995">
        <v>0.2</v>
      </c>
      <c r="I116995" t="s">
        <v>18</v>
      </c>
      <c r="J116995">
        <v>12.8</v>
      </c>
    </row>
    <row r="116996" spans="1:10" hidden="1" x14ac:dyDescent="0.3">
      <c r="A116996" t="s">
        <v>1721</v>
      </c>
      <c r="B116996" t="s">
        <v>1722</v>
      </c>
      <c r="C116996" t="s">
        <v>1759</v>
      </c>
      <c r="D116996" t="s">
        <v>22</v>
      </c>
      <c r="E116996" t="s">
        <v>2462</v>
      </c>
      <c r="F116996">
        <v>5</v>
      </c>
      <c r="G116996">
        <v>5</v>
      </c>
      <c r="H116996">
        <v>0.5</v>
      </c>
      <c r="I116996" t="s">
        <v>18</v>
      </c>
      <c r="J116996">
        <v>23.7</v>
      </c>
    </row>
    <row r="116997" spans="1:10" hidden="1" x14ac:dyDescent="0.3">
      <c r="A116997" t="s">
        <v>1721</v>
      </c>
      <c r="B116997" t="s">
        <v>1722</v>
      </c>
      <c r="C116997" t="s">
        <v>1759</v>
      </c>
      <c r="D116997" t="s">
        <v>22</v>
      </c>
      <c r="E116997" t="s">
        <v>2462</v>
      </c>
      <c r="F116997">
        <v>10</v>
      </c>
      <c r="G116997">
        <v>5</v>
      </c>
      <c r="H116997">
        <v>1.4</v>
      </c>
      <c r="I116997" t="s">
        <v>18</v>
      </c>
      <c r="J116997">
        <v>43.7</v>
      </c>
    </row>
    <row r="116998" spans="1:10" hidden="1" x14ac:dyDescent="0.3">
      <c r="A116998" t="s">
        <v>1721</v>
      </c>
      <c r="B116998" t="s">
        <v>1722</v>
      </c>
      <c r="C116998" t="s">
        <v>1759</v>
      </c>
      <c r="D116998" t="s">
        <v>22</v>
      </c>
      <c r="E116998" t="s">
        <v>2462</v>
      </c>
      <c r="F116998">
        <v>15</v>
      </c>
      <c r="G116998">
        <v>5</v>
      </c>
      <c r="H116998">
        <v>3.8</v>
      </c>
      <c r="I116998" t="s">
        <v>18</v>
      </c>
      <c r="J116998">
        <v>78.900000000000006</v>
      </c>
    </row>
    <row r="116999" spans="1:10" hidden="1" x14ac:dyDescent="0.3">
      <c r="A116999" t="s">
        <v>1721</v>
      </c>
      <c r="B116999" t="s">
        <v>1722</v>
      </c>
      <c r="C116999" t="s">
        <v>1759</v>
      </c>
      <c r="D116999" t="s">
        <v>22</v>
      </c>
      <c r="E116999" t="s">
        <v>2462</v>
      </c>
      <c r="F116999">
        <v>20</v>
      </c>
      <c r="G116999">
        <v>5</v>
      </c>
      <c r="H116999">
        <v>9.8000000000000007</v>
      </c>
      <c r="I116999" t="s">
        <v>18</v>
      </c>
      <c r="J116999">
        <v>135.6</v>
      </c>
    </row>
    <row r="117000" spans="1:10" hidden="1" x14ac:dyDescent="0.3">
      <c r="A117000" t="s">
        <v>1721</v>
      </c>
      <c r="B117000" t="s">
        <v>1722</v>
      </c>
      <c r="C117000" t="s">
        <v>1759</v>
      </c>
      <c r="D117000" t="s">
        <v>22</v>
      </c>
      <c r="E117000" t="s">
        <v>2462</v>
      </c>
      <c r="F117000">
        <v>25</v>
      </c>
      <c r="G117000">
        <v>5</v>
      </c>
      <c r="H117000">
        <v>22.1</v>
      </c>
      <c r="I117000" t="s">
        <v>18</v>
      </c>
      <c r="J117000">
        <v>216.4</v>
      </c>
    </row>
    <row r="117001" spans="1:10" hidden="1" x14ac:dyDescent="0.3">
      <c r="A117001" t="s">
        <v>1721</v>
      </c>
      <c r="B117001" t="s">
        <v>1722</v>
      </c>
      <c r="C117001" t="s">
        <v>1759</v>
      </c>
      <c r="D117001" t="s">
        <v>22</v>
      </c>
      <c r="E117001" t="s">
        <v>2462</v>
      </c>
      <c r="F117001">
        <v>30</v>
      </c>
      <c r="G117001">
        <v>5</v>
      </c>
      <c r="H117001">
        <v>42.3</v>
      </c>
      <c r="I117001" t="s">
        <v>18</v>
      </c>
      <c r="J117001">
        <v>313.39999999999998</v>
      </c>
    </row>
    <row r="117002" spans="1:10" hidden="1" x14ac:dyDescent="0.3">
      <c r="A117002" t="s">
        <v>1721</v>
      </c>
      <c r="B117002" t="s">
        <v>1722</v>
      </c>
      <c r="C117002" t="s">
        <v>1759</v>
      </c>
      <c r="D117002" t="s">
        <v>22</v>
      </c>
      <c r="E117002" t="s">
        <v>2462</v>
      </c>
      <c r="F117002">
        <v>35</v>
      </c>
      <c r="G117002">
        <v>5</v>
      </c>
      <c r="H117002">
        <v>66.7</v>
      </c>
      <c r="I117002" t="s">
        <v>18</v>
      </c>
      <c r="J117002">
        <v>405.5</v>
      </c>
    </row>
    <row r="117003" spans="1:10" hidden="1" x14ac:dyDescent="0.3">
      <c r="A117003" t="s">
        <v>1721</v>
      </c>
      <c r="B117003" t="s">
        <v>1722</v>
      </c>
      <c r="C117003" t="s">
        <v>1759</v>
      </c>
      <c r="D117003" t="s">
        <v>22</v>
      </c>
      <c r="E117003" t="s">
        <v>2462</v>
      </c>
      <c r="F117003">
        <v>40</v>
      </c>
      <c r="G117003">
        <v>5</v>
      </c>
      <c r="H117003">
        <v>86.3</v>
      </c>
      <c r="I117003" t="s">
        <v>18</v>
      </c>
      <c r="J117003">
        <v>465.5</v>
      </c>
    </row>
    <row r="117004" spans="1:10" hidden="1" x14ac:dyDescent="0.3">
      <c r="A117004" t="s">
        <v>1721</v>
      </c>
      <c r="B117004" t="s">
        <v>1722</v>
      </c>
      <c r="C117004" t="s">
        <v>1759</v>
      </c>
      <c r="D117004" t="s">
        <v>22</v>
      </c>
      <c r="E117004" t="s">
        <v>2462</v>
      </c>
      <c r="F117004">
        <v>45</v>
      </c>
      <c r="G117004">
        <v>5</v>
      </c>
      <c r="H117004">
        <v>94.5</v>
      </c>
      <c r="I117004" t="s">
        <v>18</v>
      </c>
      <c r="J117004">
        <v>476.4</v>
      </c>
    </row>
    <row r="117005" spans="1:10" hidden="1" x14ac:dyDescent="0.3">
      <c r="A117005" t="s">
        <v>1721</v>
      </c>
      <c r="B117005" t="s">
        <v>1722</v>
      </c>
      <c r="C117005" t="s">
        <v>1759</v>
      </c>
      <c r="D117005" t="s">
        <v>22</v>
      </c>
      <c r="E117005" t="s">
        <v>2462</v>
      </c>
      <c r="F117005">
        <v>50</v>
      </c>
      <c r="G117005">
        <v>5</v>
      </c>
      <c r="H117005">
        <v>93.2</v>
      </c>
      <c r="I117005" t="s">
        <v>18</v>
      </c>
      <c r="J117005">
        <v>443.3</v>
      </c>
    </row>
    <row r="117006" spans="1:10" hidden="1" x14ac:dyDescent="0.3">
      <c r="A117006" t="s">
        <v>1721</v>
      </c>
      <c r="B117006" t="s">
        <v>1722</v>
      </c>
      <c r="C117006" t="s">
        <v>1759</v>
      </c>
      <c r="D117006" t="s">
        <v>22</v>
      </c>
      <c r="E117006" t="s">
        <v>2462</v>
      </c>
      <c r="F117006">
        <v>55</v>
      </c>
      <c r="G117006">
        <v>5</v>
      </c>
      <c r="H117006">
        <v>88.2</v>
      </c>
      <c r="I117006" t="s">
        <v>18</v>
      </c>
      <c r="J117006">
        <v>389.5</v>
      </c>
    </row>
    <row r="117007" spans="1:10" hidden="1" x14ac:dyDescent="0.3">
      <c r="A117007" t="s">
        <v>1721</v>
      </c>
      <c r="B117007" t="s">
        <v>1722</v>
      </c>
      <c r="C117007" t="s">
        <v>1759</v>
      </c>
      <c r="D117007" t="s">
        <v>22</v>
      </c>
      <c r="E117007" t="s">
        <v>2462</v>
      </c>
      <c r="F117007">
        <v>60</v>
      </c>
      <c r="G117007">
        <v>5</v>
      </c>
      <c r="H117007">
        <v>84.1</v>
      </c>
      <c r="I117007" t="s">
        <v>18</v>
      </c>
      <c r="J117007">
        <v>342</v>
      </c>
    </row>
    <row r="117008" spans="1:10" hidden="1" x14ac:dyDescent="0.3">
      <c r="A117008" t="s">
        <v>1721</v>
      </c>
      <c r="B117008" t="s">
        <v>1722</v>
      </c>
      <c r="C117008" t="s">
        <v>1759</v>
      </c>
      <c r="D117008" t="s">
        <v>22</v>
      </c>
      <c r="E117008" t="s">
        <v>2462</v>
      </c>
      <c r="F117008">
        <v>65</v>
      </c>
      <c r="G117008">
        <v>5</v>
      </c>
      <c r="H117008">
        <v>83.2</v>
      </c>
      <c r="I117008" t="s">
        <v>18</v>
      </c>
      <c r="J117008">
        <v>322.5</v>
      </c>
    </row>
    <row r="117009" spans="1:10" hidden="1" x14ac:dyDescent="0.3">
      <c r="A117009" t="s">
        <v>1721</v>
      </c>
      <c r="B117009" t="s">
        <v>1722</v>
      </c>
      <c r="C117009" t="s">
        <v>1759</v>
      </c>
      <c r="D117009" t="s">
        <v>22</v>
      </c>
      <c r="E117009" t="s">
        <v>2462</v>
      </c>
      <c r="F117009">
        <v>70</v>
      </c>
      <c r="G117009">
        <v>5</v>
      </c>
      <c r="H117009">
        <v>85.8</v>
      </c>
      <c r="I117009" t="s">
        <v>18</v>
      </c>
      <c r="J117009">
        <v>340.8</v>
      </c>
    </row>
    <row r="117010" spans="1:10" hidden="1" x14ac:dyDescent="0.3">
      <c r="A117010" t="s">
        <v>1721</v>
      </c>
      <c r="B117010" t="s">
        <v>1722</v>
      </c>
      <c r="C117010" t="s">
        <v>1759</v>
      </c>
      <c r="D117010" t="s">
        <v>22</v>
      </c>
      <c r="E117010" t="s">
        <v>2462</v>
      </c>
      <c r="F117010">
        <v>75</v>
      </c>
      <c r="G117010">
        <v>5</v>
      </c>
      <c r="H117010">
        <v>87.1</v>
      </c>
      <c r="I117010" t="s">
        <v>18</v>
      </c>
      <c r="J117010">
        <v>369.4</v>
      </c>
    </row>
    <row r="117011" spans="1:10" hidden="1" x14ac:dyDescent="0.3">
      <c r="A117011" t="s">
        <v>1721</v>
      </c>
      <c r="B117011" t="s">
        <v>1722</v>
      </c>
      <c r="C117011" t="s">
        <v>1759</v>
      </c>
      <c r="D117011" t="s">
        <v>22</v>
      </c>
      <c r="E117011" t="s">
        <v>2462</v>
      </c>
      <c r="F117011">
        <v>80</v>
      </c>
      <c r="G117011">
        <v>5</v>
      </c>
      <c r="H117011">
        <v>78.8</v>
      </c>
      <c r="I117011" t="s">
        <v>18</v>
      </c>
      <c r="J117011">
        <v>338.3</v>
      </c>
    </row>
    <row r="117012" spans="1:10" hidden="1" x14ac:dyDescent="0.3">
      <c r="A117012" t="s">
        <v>1721</v>
      </c>
      <c r="B117012" t="s">
        <v>1722</v>
      </c>
      <c r="C117012" t="s">
        <v>1759</v>
      </c>
      <c r="D117012" t="s">
        <v>22</v>
      </c>
      <c r="E117012" t="s">
        <v>2462</v>
      </c>
      <c r="F117012">
        <v>85</v>
      </c>
      <c r="G117012">
        <v>5</v>
      </c>
      <c r="H117012">
        <v>59.4</v>
      </c>
      <c r="I117012" t="s">
        <v>18</v>
      </c>
      <c r="J117012">
        <v>229.3</v>
      </c>
    </row>
    <row r="117013" spans="1:10" hidden="1" x14ac:dyDescent="0.3">
      <c r="A117013" t="s">
        <v>1721</v>
      </c>
      <c r="B117013" t="s">
        <v>1722</v>
      </c>
      <c r="C117013" t="s">
        <v>1759</v>
      </c>
      <c r="D117013" t="s">
        <v>22</v>
      </c>
      <c r="E117013" t="s">
        <v>2462</v>
      </c>
      <c r="F117013">
        <v>90</v>
      </c>
      <c r="G117013">
        <v>5</v>
      </c>
      <c r="H117013">
        <v>36.700000000000003</v>
      </c>
      <c r="I117013" t="s">
        <v>18</v>
      </c>
      <c r="J117013">
        <v>111.7</v>
      </c>
    </row>
    <row r="117014" spans="1:10" hidden="1" x14ac:dyDescent="0.3">
      <c r="A117014" t="s">
        <v>1721</v>
      </c>
      <c r="B117014" t="s">
        <v>1722</v>
      </c>
      <c r="C117014" t="s">
        <v>1759</v>
      </c>
      <c r="D117014" t="s">
        <v>22</v>
      </c>
      <c r="E117014" t="s">
        <v>2462</v>
      </c>
      <c r="F117014">
        <v>95</v>
      </c>
      <c r="G117014">
        <v>5</v>
      </c>
      <c r="H117014">
        <v>19.100000000000001</v>
      </c>
      <c r="I117014" t="s">
        <v>18</v>
      </c>
      <c r="J117014">
        <v>41</v>
      </c>
    </row>
    <row r="117015" spans="1:10" hidden="1" x14ac:dyDescent="0.3">
      <c r="A117015" t="s">
        <v>1721</v>
      </c>
      <c r="B117015" t="s">
        <v>1722</v>
      </c>
      <c r="C117015" t="s">
        <v>1759</v>
      </c>
      <c r="D117015" t="s">
        <v>22</v>
      </c>
      <c r="E117015" t="s">
        <v>2462</v>
      </c>
      <c r="F117015">
        <v>100</v>
      </c>
      <c r="G117015">
        <v>5</v>
      </c>
      <c r="H117015">
        <v>8.8000000000000007</v>
      </c>
      <c r="I117015" t="s">
        <v>18</v>
      </c>
      <c r="J117015">
        <v>12.4</v>
      </c>
    </row>
    <row r="117016" spans="1:10" hidden="1" x14ac:dyDescent="0.3">
      <c r="A117016" t="s">
        <v>1721</v>
      </c>
      <c r="B117016" t="s">
        <v>1722</v>
      </c>
      <c r="C117016" t="s">
        <v>1760</v>
      </c>
      <c r="D117016" t="s">
        <v>125</v>
      </c>
      <c r="E117016" t="s">
        <v>2462</v>
      </c>
      <c r="F117016">
        <v>0</v>
      </c>
      <c r="G117016">
        <v>5</v>
      </c>
      <c r="H117016">
        <v>0</v>
      </c>
      <c r="I117016" t="s">
        <v>18</v>
      </c>
      <c r="J117016">
        <v>0.5</v>
      </c>
    </row>
    <row r="117017" spans="1:10" hidden="1" x14ac:dyDescent="0.3">
      <c r="A117017" t="s">
        <v>1721</v>
      </c>
      <c r="B117017" t="s">
        <v>1722</v>
      </c>
      <c r="C117017" t="s">
        <v>1760</v>
      </c>
      <c r="D117017" t="s">
        <v>125</v>
      </c>
      <c r="E117017" t="s">
        <v>2462</v>
      </c>
      <c r="F117017">
        <v>5</v>
      </c>
      <c r="G117017">
        <v>5</v>
      </c>
      <c r="H117017">
        <v>0</v>
      </c>
      <c r="I117017" t="s">
        <v>18</v>
      </c>
      <c r="J117017">
        <v>0.9</v>
      </c>
    </row>
    <row r="117018" spans="1:10" hidden="1" x14ac:dyDescent="0.3">
      <c r="A117018" t="s">
        <v>1721</v>
      </c>
      <c r="B117018" t="s">
        <v>1722</v>
      </c>
      <c r="C117018" t="s">
        <v>1760</v>
      </c>
      <c r="D117018" t="s">
        <v>125</v>
      </c>
      <c r="E117018" t="s">
        <v>2462</v>
      </c>
      <c r="F117018">
        <v>10</v>
      </c>
      <c r="G117018">
        <v>5</v>
      </c>
      <c r="H117018">
        <v>0</v>
      </c>
      <c r="I117018" t="s">
        <v>18</v>
      </c>
      <c r="J117018">
        <v>1.6</v>
      </c>
    </row>
    <row r="117019" spans="1:10" hidden="1" x14ac:dyDescent="0.3">
      <c r="A117019" t="s">
        <v>1721</v>
      </c>
      <c r="B117019" t="s">
        <v>1722</v>
      </c>
      <c r="C117019" t="s">
        <v>1760</v>
      </c>
      <c r="D117019" t="s">
        <v>125</v>
      </c>
      <c r="E117019" t="s">
        <v>2462</v>
      </c>
      <c r="F117019">
        <v>15</v>
      </c>
      <c r="G117019">
        <v>5</v>
      </c>
      <c r="H117019">
        <v>0.1</v>
      </c>
      <c r="I117019" t="s">
        <v>18</v>
      </c>
      <c r="J117019">
        <v>2.9</v>
      </c>
    </row>
    <row r="117020" spans="1:10" hidden="1" x14ac:dyDescent="0.3">
      <c r="A117020" t="s">
        <v>1721</v>
      </c>
      <c r="B117020" t="s">
        <v>1722</v>
      </c>
      <c r="C117020" t="s">
        <v>1760</v>
      </c>
      <c r="D117020" t="s">
        <v>125</v>
      </c>
      <c r="E117020" t="s">
        <v>2462</v>
      </c>
      <c r="F117020">
        <v>20</v>
      </c>
      <c r="G117020">
        <v>5</v>
      </c>
      <c r="H117020">
        <v>0.3</v>
      </c>
      <c r="I117020" t="s">
        <v>18</v>
      </c>
      <c r="J117020">
        <v>5</v>
      </c>
    </row>
    <row r="117021" spans="1:10" hidden="1" x14ac:dyDescent="0.3">
      <c r="A117021" t="s">
        <v>1721</v>
      </c>
      <c r="B117021" t="s">
        <v>1722</v>
      </c>
      <c r="C117021" t="s">
        <v>1760</v>
      </c>
      <c r="D117021" t="s">
        <v>125</v>
      </c>
      <c r="E117021" t="s">
        <v>2462</v>
      </c>
      <c r="F117021">
        <v>25</v>
      </c>
      <c r="G117021">
        <v>5</v>
      </c>
      <c r="H117021">
        <v>0.9</v>
      </c>
      <c r="I117021" t="s">
        <v>18</v>
      </c>
      <c r="J117021">
        <v>8.1999999999999993</v>
      </c>
    </row>
    <row r="117022" spans="1:10" hidden="1" x14ac:dyDescent="0.3">
      <c r="A117022" t="s">
        <v>1721</v>
      </c>
      <c r="B117022" t="s">
        <v>1722</v>
      </c>
      <c r="C117022" t="s">
        <v>1760</v>
      </c>
      <c r="D117022" t="s">
        <v>125</v>
      </c>
      <c r="E117022" t="s">
        <v>2462</v>
      </c>
      <c r="F117022">
        <v>30</v>
      </c>
      <c r="G117022">
        <v>5</v>
      </c>
      <c r="H117022">
        <v>2.1</v>
      </c>
      <c r="I117022" t="s">
        <v>18</v>
      </c>
      <c r="J117022">
        <v>12.7</v>
      </c>
    </row>
    <row r="117023" spans="1:10" hidden="1" x14ac:dyDescent="0.3">
      <c r="A117023" t="s">
        <v>1721</v>
      </c>
      <c r="B117023" t="s">
        <v>1722</v>
      </c>
      <c r="C117023" t="s">
        <v>1760</v>
      </c>
      <c r="D117023" t="s">
        <v>125</v>
      </c>
      <c r="E117023" t="s">
        <v>2462</v>
      </c>
      <c r="F117023">
        <v>35</v>
      </c>
      <c r="G117023">
        <v>5</v>
      </c>
      <c r="H117023">
        <v>4.0999999999999996</v>
      </c>
      <c r="I117023" t="s">
        <v>18</v>
      </c>
      <c r="J117023">
        <v>18</v>
      </c>
    </row>
    <row r="117024" spans="1:10" hidden="1" x14ac:dyDescent="0.3">
      <c r="A117024" t="s">
        <v>1721</v>
      </c>
      <c r="B117024" t="s">
        <v>1722</v>
      </c>
      <c r="C117024" t="s">
        <v>1760</v>
      </c>
      <c r="D117024" t="s">
        <v>125</v>
      </c>
      <c r="E117024" t="s">
        <v>2462</v>
      </c>
      <c r="F117024">
        <v>40</v>
      </c>
      <c r="G117024">
        <v>5</v>
      </c>
      <c r="H117024">
        <v>6.6</v>
      </c>
      <c r="I117024" t="s">
        <v>18</v>
      </c>
      <c r="J117024">
        <v>23.6</v>
      </c>
    </row>
    <row r="117025" spans="1:10" hidden="1" x14ac:dyDescent="0.3">
      <c r="A117025" t="s">
        <v>1721</v>
      </c>
      <c r="B117025" t="s">
        <v>1722</v>
      </c>
      <c r="C117025" t="s">
        <v>1760</v>
      </c>
      <c r="D117025" t="s">
        <v>125</v>
      </c>
      <c r="E117025" t="s">
        <v>2462</v>
      </c>
      <c r="F117025">
        <v>45</v>
      </c>
      <c r="G117025">
        <v>5</v>
      </c>
      <c r="H117025">
        <v>8.9</v>
      </c>
      <c r="I117025" t="s">
        <v>18</v>
      </c>
      <c r="J117025">
        <v>28.4</v>
      </c>
    </row>
    <row r="117026" spans="1:10" hidden="1" x14ac:dyDescent="0.3">
      <c r="A117026" t="s">
        <v>1721</v>
      </c>
      <c r="B117026" t="s">
        <v>1722</v>
      </c>
      <c r="C117026" t="s">
        <v>1760</v>
      </c>
      <c r="D117026" t="s">
        <v>125</v>
      </c>
      <c r="E117026" t="s">
        <v>2462</v>
      </c>
      <c r="F117026">
        <v>50</v>
      </c>
      <c r="G117026">
        <v>5</v>
      </c>
      <c r="H117026">
        <v>11</v>
      </c>
      <c r="I117026" t="s">
        <v>18</v>
      </c>
      <c r="J117026">
        <v>31.7</v>
      </c>
    </row>
    <row r="117027" spans="1:10" hidden="1" x14ac:dyDescent="0.3">
      <c r="A117027" t="s">
        <v>1721</v>
      </c>
      <c r="B117027" t="s">
        <v>1722</v>
      </c>
      <c r="C117027" t="s">
        <v>1760</v>
      </c>
      <c r="D117027" t="s">
        <v>125</v>
      </c>
      <c r="E117027" t="s">
        <v>2462</v>
      </c>
      <c r="F117027">
        <v>55</v>
      </c>
      <c r="G117027">
        <v>5</v>
      </c>
      <c r="H117027">
        <v>13.2</v>
      </c>
      <c r="I117027" t="s">
        <v>18</v>
      </c>
      <c r="J117027">
        <v>32.9</v>
      </c>
    </row>
    <row r="117028" spans="1:10" hidden="1" x14ac:dyDescent="0.3">
      <c r="A117028" t="s">
        <v>1721</v>
      </c>
      <c r="B117028" t="s">
        <v>1722</v>
      </c>
      <c r="C117028" t="s">
        <v>1760</v>
      </c>
      <c r="D117028" t="s">
        <v>125</v>
      </c>
      <c r="E117028" t="s">
        <v>2462</v>
      </c>
      <c r="F117028">
        <v>60</v>
      </c>
      <c r="G117028">
        <v>5</v>
      </c>
      <c r="H117028">
        <v>15</v>
      </c>
      <c r="I117028" t="s">
        <v>18</v>
      </c>
      <c r="J117028">
        <v>31.7</v>
      </c>
    </row>
    <row r="117029" spans="1:10" hidden="1" x14ac:dyDescent="0.3">
      <c r="A117029" t="s">
        <v>1721</v>
      </c>
      <c r="B117029" t="s">
        <v>1722</v>
      </c>
      <c r="C117029" t="s">
        <v>1760</v>
      </c>
      <c r="D117029" t="s">
        <v>125</v>
      </c>
      <c r="E117029" t="s">
        <v>2462</v>
      </c>
      <c r="F117029">
        <v>65</v>
      </c>
      <c r="G117029">
        <v>5</v>
      </c>
      <c r="H117029">
        <v>15.1</v>
      </c>
      <c r="I117029" t="s">
        <v>18</v>
      </c>
      <c r="J117029">
        <v>28.2</v>
      </c>
    </row>
    <row r="117030" spans="1:10" hidden="1" x14ac:dyDescent="0.3">
      <c r="A117030" t="s">
        <v>1721</v>
      </c>
      <c r="B117030" t="s">
        <v>1722</v>
      </c>
      <c r="C117030" t="s">
        <v>1760</v>
      </c>
      <c r="D117030" t="s">
        <v>125</v>
      </c>
      <c r="E117030" t="s">
        <v>2462</v>
      </c>
      <c r="F117030">
        <v>70</v>
      </c>
      <c r="G117030">
        <v>5</v>
      </c>
      <c r="H117030">
        <v>11.9</v>
      </c>
      <c r="I117030" t="s">
        <v>18</v>
      </c>
      <c r="J117030">
        <v>23.1</v>
      </c>
    </row>
    <row r="117031" spans="1:10" hidden="1" x14ac:dyDescent="0.3">
      <c r="A117031" t="s">
        <v>1721</v>
      </c>
      <c r="B117031" t="s">
        <v>1722</v>
      </c>
      <c r="C117031" t="s">
        <v>1760</v>
      </c>
      <c r="D117031" t="s">
        <v>125</v>
      </c>
      <c r="E117031" t="s">
        <v>2462</v>
      </c>
      <c r="F117031">
        <v>75</v>
      </c>
      <c r="G117031">
        <v>5</v>
      </c>
      <c r="H117031">
        <v>7.6</v>
      </c>
      <c r="I117031" t="s">
        <v>18</v>
      </c>
      <c r="J117031">
        <v>17.8</v>
      </c>
    </row>
    <row r="117032" spans="1:10" hidden="1" x14ac:dyDescent="0.3">
      <c r="A117032" t="s">
        <v>1721</v>
      </c>
      <c r="B117032" t="s">
        <v>1722</v>
      </c>
      <c r="C117032" t="s">
        <v>1760</v>
      </c>
      <c r="D117032" t="s">
        <v>125</v>
      </c>
      <c r="E117032" t="s">
        <v>2462</v>
      </c>
      <c r="F117032">
        <v>80</v>
      </c>
      <c r="G117032">
        <v>5</v>
      </c>
      <c r="H117032">
        <v>4.9000000000000004</v>
      </c>
      <c r="I117032" t="s">
        <v>18</v>
      </c>
      <c r="J117032">
        <v>13.4</v>
      </c>
    </row>
    <row r="117033" spans="1:10" hidden="1" x14ac:dyDescent="0.3">
      <c r="A117033" t="s">
        <v>1721</v>
      </c>
      <c r="B117033" t="s">
        <v>1722</v>
      </c>
      <c r="C117033" t="s">
        <v>1760</v>
      </c>
      <c r="D117033" t="s">
        <v>125</v>
      </c>
      <c r="E117033" t="s">
        <v>2462</v>
      </c>
      <c r="F117033">
        <v>85</v>
      </c>
      <c r="G117033">
        <v>5</v>
      </c>
      <c r="H117033">
        <v>3.5</v>
      </c>
      <c r="I117033" t="s">
        <v>18</v>
      </c>
      <c r="J117033">
        <v>10.199999999999999</v>
      </c>
    </row>
    <row r="117034" spans="1:10" hidden="1" x14ac:dyDescent="0.3">
      <c r="A117034" t="s">
        <v>1721</v>
      </c>
      <c r="B117034" t="s">
        <v>1722</v>
      </c>
      <c r="C117034" t="s">
        <v>1760</v>
      </c>
      <c r="D117034" t="s">
        <v>125</v>
      </c>
      <c r="E117034" t="s">
        <v>2462</v>
      </c>
      <c r="F117034">
        <v>90</v>
      </c>
      <c r="G117034">
        <v>5</v>
      </c>
      <c r="H117034">
        <v>3</v>
      </c>
      <c r="I117034" t="s">
        <v>18</v>
      </c>
      <c r="J117034">
        <v>8</v>
      </c>
    </row>
    <row r="117035" spans="1:10" hidden="1" x14ac:dyDescent="0.3">
      <c r="A117035" t="s">
        <v>1721</v>
      </c>
      <c r="B117035" t="s">
        <v>1722</v>
      </c>
      <c r="C117035" t="s">
        <v>1760</v>
      </c>
      <c r="D117035" t="s">
        <v>125</v>
      </c>
      <c r="E117035" t="s">
        <v>2462</v>
      </c>
      <c r="F117035">
        <v>95</v>
      </c>
      <c r="G117035">
        <v>5</v>
      </c>
      <c r="H117035">
        <v>3.1</v>
      </c>
      <c r="I117035" t="s">
        <v>18</v>
      </c>
      <c r="J117035">
        <v>6.5</v>
      </c>
    </row>
    <row r="117036" spans="1:10" hidden="1" x14ac:dyDescent="0.3">
      <c r="A117036" t="s">
        <v>1721</v>
      </c>
      <c r="B117036" t="s">
        <v>1722</v>
      </c>
      <c r="C117036" t="s">
        <v>1760</v>
      </c>
      <c r="D117036" t="s">
        <v>125</v>
      </c>
      <c r="E117036" t="s">
        <v>2462</v>
      </c>
      <c r="F117036">
        <v>100</v>
      </c>
      <c r="G117036">
        <v>5</v>
      </c>
      <c r="H117036">
        <v>3.8</v>
      </c>
      <c r="I117036" t="s">
        <v>18</v>
      </c>
      <c r="J117036">
        <v>5.5</v>
      </c>
    </row>
    <row r="117037" spans="1:10" hidden="1" x14ac:dyDescent="0.3">
      <c r="A117037" t="s">
        <v>1721</v>
      </c>
      <c r="B117037" t="s">
        <v>1722</v>
      </c>
      <c r="C117037" t="s">
        <v>1761</v>
      </c>
      <c r="D117037" t="s">
        <v>24</v>
      </c>
      <c r="E117037" t="s">
        <v>2462</v>
      </c>
      <c r="F117037">
        <v>0</v>
      </c>
      <c r="G117037">
        <v>5</v>
      </c>
      <c r="H117037">
        <v>0.2</v>
      </c>
      <c r="I117037" t="s">
        <v>18</v>
      </c>
      <c r="J117037">
        <v>13.1</v>
      </c>
    </row>
    <row r="117038" spans="1:10" hidden="1" x14ac:dyDescent="0.3">
      <c r="A117038" t="s">
        <v>1721</v>
      </c>
      <c r="B117038" t="s">
        <v>1722</v>
      </c>
      <c r="C117038" t="s">
        <v>1761</v>
      </c>
      <c r="D117038" t="s">
        <v>24</v>
      </c>
      <c r="E117038" t="s">
        <v>2462</v>
      </c>
      <c r="F117038">
        <v>5</v>
      </c>
      <c r="G117038">
        <v>5</v>
      </c>
      <c r="H117038">
        <v>0.5</v>
      </c>
      <c r="I117038" t="s">
        <v>18</v>
      </c>
      <c r="J117038">
        <v>24.3</v>
      </c>
    </row>
    <row r="117039" spans="1:10" hidden="1" x14ac:dyDescent="0.3">
      <c r="A117039" t="s">
        <v>1721</v>
      </c>
      <c r="B117039" t="s">
        <v>1722</v>
      </c>
      <c r="C117039" t="s">
        <v>1761</v>
      </c>
      <c r="D117039" t="s">
        <v>24</v>
      </c>
      <c r="E117039" t="s">
        <v>2462</v>
      </c>
      <c r="F117039">
        <v>10</v>
      </c>
      <c r="G117039">
        <v>5</v>
      </c>
      <c r="H117039">
        <v>1.4</v>
      </c>
      <c r="I117039" t="s">
        <v>18</v>
      </c>
      <c r="J117039">
        <v>44.7</v>
      </c>
    </row>
    <row r="117040" spans="1:10" hidden="1" x14ac:dyDescent="0.3">
      <c r="A117040" t="s">
        <v>1721</v>
      </c>
      <c r="B117040" t="s">
        <v>1722</v>
      </c>
      <c r="C117040" t="s">
        <v>1761</v>
      </c>
      <c r="D117040" t="s">
        <v>24</v>
      </c>
      <c r="E117040" t="s">
        <v>2462</v>
      </c>
      <c r="F117040">
        <v>15</v>
      </c>
      <c r="G117040">
        <v>5</v>
      </c>
      <c r="H117040">
        <v>3.8</v>
      </c>
      <c r="I117040" t="s">
        <v>18</v>
      </c>
      <c r="J117040">
        <v>80.400000000000006</v>
      </c>
    </row>
    <row r="117041" spans="1:10" hidden="1" x14ac:dyDescent="0.3">
      <c r="A117041" t="s">
        <v>1721</v>
      </c>
      <c r="B117041" t="s">
        <v>1722</v>
      </c>
      <c r="C117041" t="s">
        <v>1761</v>
      </c>
      <c r="D117041" t="s">
        <v>24</v>
      </c>
      <c r="E117041" t="s">
        <v>2462</v>
      </c>
      <c r="F117041">
        <v>20</v>
      </c>
      <c r="G117041">
        <v>5</v>
      </c>
      <c r="H117041">
        <v>9.9</v>
      </c>
      <c r="I117041" t="s">
        <v>18</v>
      </c>
      <c r="J117041">
        <v>138</v>
      </c>
    </row>
    <row r="117042" spans="1:10" hidden="1" x14ac:dyDescent="0.3">
      <c r="A117042" t="s">
        <v>1721</v>
      </c>
      <c r="B117042" t="s">
        <v>1722</v>
      </c>
      <c r="C117042" t="s">
        <v>1761</v>
      </c>
      <c r="D117042" t="s">
        <v>24</v>
      </c>
      <c r="E117042" t="s">
        <v>2462</v>
      </c>
      <c r="F117042">
        <v>25</v>
      </c>
      <c r="G117042">
        <v>5</v>
      </c>
      <c r="H117042">
        <v>22.4</v>
      </c>
      <c r="I117042" t="s">
        <v>18</v>
      </c>
      <c r="J117042">
        <v>220.1</v>
      </c>
    </row>
    <row r="117043" spans="1:10" hidden="1" x14ac:dyDescent="0.3">
      <c r="A117043" t="s">
        <v>1721</v>
      </c>
      <c r="B117043" t="s">
        <v>1722</v>
      </c>
      <c r="C117043" t="s">
        <v>1761</v>
      </c>
      <c r="D117043" t="s">
        <v>24</v>
      </c>
      <c r="E117043" t="s">
        <v>2462</v>
      </c>
      <c r="F117043">
        <v>30</v>
      </c>
      <c r="G117043">
        <v>5</v>
      </c>
      <c r="H117043">
        <v>43</v>
      </c>
      <c r="I117043" t="s">
        <v>18</v>
      </c>
      <c r="J117043">
        <v>319</v>
      </c>
    </row>
    <row r="117044" spans="1:10" hidden="1" x14ac:dyDescent="0.3">
      <c r="A117044" t="s">
        <v>1721</v>
      </c>
      <c r="B117044" t="s">
        <v>1722</v>
      </c>
      <c r="C117044" t="s">
        <v>1761</v>
      </c>
      <c r="D117044" t="s">
        <v>24</v>
      </c>
      <c r="E117044" t="s">
        <v>2462</v>
      </c>
      <c r="F117044">
        <v>35</v>
      </c>
      <c r="G117044">
        <v>5</v>
      </c>
      <c r="H117044">
        <v>67.7</v>
      </c>
      <c r="I117044" t="s">
        <v>18</v>
      </c>
      <c r="J117044">
        <v>413.5</v>
      </c>
    </row>
    <row r="117045" spans="1:10" hidden="1" x14ac:dyDescent="0.3">
      <c r="A117045" t="s">
        <v>1721</v>
      </c>
      <c r="B117045" t="s">
        <v>1722</v>
      </c>
      <c r="C117045" t="s">
        <v>1761</v>
      </c>
      <c r="D117045" t="s">
        <v>24</v>
      </c>
      <c r="E117045" t="s">
        <v>2462</v>
      </c>
      <c r="F117045">
        <v>40</v>
      </c>
      <c r="G117045">
        <v>5</v>
      </c>
      <c r="H117045">
        <v>87.2</v>
      </c>
      <c r="I117045" t="s">
        <v>18</v>
      </c>
      <c r="J117045">
        <v>476</v>
      </c>
    </row>
    <row r="117046" spans="1:10" hidden="1" x14ac:dyDescent="0.3">
      <c r="A117046" t="s">
        <v>1721</v>
      </c>
      <c r="B117046" t="s">
        <v>1722</v>
      </c>
      <c r="C117046" t="s">
        <v>1761</v>
      </c>
      <c r="D117046" t="s">
        <v>24</v>
      </c>
      <c r="E117046" t="s">
        <v>2462</v>
      </c>
      <c r="F117046">
        <v>45</v>
      </c>
      <c r="G117046">
        <v>5</v>
      </c>
      <c r="H117046">
        <v>95</v>
      </c>
      <c r="I117046" t="s">
        <v>18</v>
      </c>
      <c r="J117046">
        <v>488.6</v>
      </c>
    </row>
    <row r="117047" spans="1:10" hidden="1" x14ac:dyDescent="0.3">
      <c r="A117047" t="s">
        <v>1721</v>
      </c>
      <c r="B117047" t="s">
        <v>1722</v>
      </c>
      <c r="C117047" t="s">
        <v>1761</v>
      </c>
      <c r="D117047" t="s">
        <v>24</v>
      </c>
      <c r="E117047" t="s">
        <v>2462</v>
      </c>
      <c r="F117047">
        <v>50</v>
      </c>
      <c r="G117047">
        <v>5</v>
      </c>
      <c r="H117047">
        <v>93.5</v>
      </c>
      <c r="I117047" t="s">
        <v>18</v>
      </c>
      <c r="J117047">
        <v>455.5</v>
      </c>
    </row>
    <row r="117048" spans="1:10" hidden="1" x14ac:dyDescent="0.3">
      <c r="A117048" t="s">
        <v>1721</v>
      </c>
      <c r="B117048" t="s">
        <v>1722</v>
      </c>
      <c r="C117048" t="s">
        <v>1761</v>
      </c>
      <c r="D117048" t="s">
        <v>24</v>
      </c>
      <c r="E117048" t="s">
        <v>2462</v>
      </c>
      <c r="F117048">
        <v>55</v>
      </c>
      <c r="G117048">
        <v>5</v>
      </c>
      <c r="H117048">
        <v>88.7</v>
      </c>
      <c r="I117048" t="s">
        <v>18</v>
      </c>
      <c r="J117048">
        <v>400.5</v>
      </c>
    </row>
    <row r="117049" spans="1:10" hidden="1" x14ac:dyDescent="0.3">
      <c r="A117049" t="s">
        <v>1721</v>
      </c>
      <c r="B117049" t="s">
        <v>1722</v>
      </c>
      <c r="C117049" t="s">
        <v>1761</v>
      </c>
      <c r="D117049" t="s">
        <v>24</v>
      </c>
      <c r="E117049" t="s">
        <v>2462</v>
      </c>
      <c r="F117049">
        <v>60</v>
      </c>
      <c r="G117049">
        <v>5</v>
      </c>
      <c r="H117049">
        <v>84.8</v>
      </c>
      <c r="I117049" t="s">
        <v>18</v>
      </c>
      <c r="J117049">
        <v>351.6</v>
      </c>
    </row>
    <row r="117050" spans="1:10" hidden="1" x14ac:dyDescent="0.3">
      <c r="A117050" t="s">
        <v>1721</v>
      </c>
      <c r="B117050" t="s">
        <v>1722</v>
      </c>
      <c r="C117050" t="s">
        <v>1761</v>
      </c>
      <c r="D117050" t="s">
        <v>24</v>
      </c>
      <c r="E117050" t="s">
        <v>2462</v>
      </c>
      <c r="F117050">
        <v>65</v>
      </c>
      <c r="G117050">
        <v>5</v>
      </c>
      <c r="H117050">
        <v>84.2</v>
      </c>
      <c r="I117050" t="s">
        <v>18</v>
      </c>
      <c r="J117050">
        <v>331.5</v>
      </c>
    </row>
    <row r="117051" spans="1:10" hidden="1" x14ac:dyDescent="0.3">
      <c r="A117051" t="s">
        <v>1721</v>
      </c>
      <c r="B117051" t="s">
        <v>1722</v>
      </c>
      <c r="C117051" t="s">
        <v>1761</v>
      </c>
      <c r="D117051" t="s">
        <v>24</v>
      </c>
      <c r="E117051" t="s">
        <v>2462</v>
      </c>
      <c r="F117051">
        <v>70</v>
      </c>
      <c r="G117051">
        <v>5</v>
      </c>
      <c r="H117051">
        <v>86.8</v>
      </c>
      <c r="I117051" t="s">
        <v>18</v>
      </c>
      <c r="J117051">
        <v>350.8</v>
      </c>
    </row>
    <row r="117052" spans="1:10" hidden="1" x14ac:dyDescent="0.3">
      <c r="A117052" t="s">
        <v>1721</v>
      </c>
      <c r="B117052" t="s">
        <v>1722</v>
      </c>
      <c r="C117052" t="s">
        <v>1761</v>
      </c>
      <c r="D117052" t="s">
        <v>24</v>
      </c>
      <c r="E117052" t="s">
        <v>2462</v>
      </c>
      <c r="F117052">
        <v>75</v>
      </c>
      <c r="G117052">
        <v>5</v>
      </c>
      <c r="H117052">
        <v>87.7</v>
      </c>
      <c r="I117052" t="s">
        <v>18</v>
      </c>
      <c r="J117052">
        <v>381</v>
      </c>
    </row>
    <row r="117053" spans="1:10" hidden="1" x14ac:dyDescent="0.3">
      <c r="A117053" t="s">
        <v>1721</v>
      </c>
      <c r="B117053" t="s">
        <v>1722</v>
      </c>
      <c r="C117053" t="s">
        <v>1761</v>
      </c>
      <c r="D117053" t="s">
        <v>24</v>
      </c>
      <c r="E117053" t="s">
        <v>2462</v>
      </c>
      <c r="F117053">
        <v>80</v>
      </c>
      <c r="G117053">
        <v>5</v>
      </c>
      <c r="H117053">
        <v>78.8</v>
      </c>
      <c r="I117053" t="s">
        <v>18</v>
      </c>
      <c r="J117053">
        <v>349.3</v>
      </c>
    </row>
    <row r="117054" spans="1:10" hidden="1" x14ac:dyDescent="0.3">
      <c r="A117054" t="s">
        <v>1721</v>
      </c>
      <c r="B117054" t="s">
        <v>1722</v>
      </c>
      <c r="C117054" t="s">
        <v>1761</v>
      </c>
      <c r="D117054" t="s">
        <v>24</v>
      </c>
      <c r="E117054" t="s">
        <v>2462</v>
      </c>
      <c r="F117054">
        <v>85</v>
      </c>
      <c r="G117054">
        <v>5</v>
      </c>
      <c r="H117054">
        <v>59.1</v>
      </c>
      <c r="I117054" t="s">
        <v>18</v>
      </c>
      <c r="J117054">
        <v>236.2</v>
      </c>
    </row>
    <row r="117055" spans="1:10" hidden="1" x14ac:dyDescent="0.3">
      <c r="A117055" t="s">
        <v>1721</v>
      </c>
      <c r="B117055" t="s">
        <v>1722</v>
      </c>
      <c r="C117055" t="s">
        <v>1761</v>
      </c>
      <c r="D117055" t="s">
        <v>24</v>
      </c>
      <c r="E117055" t="s">
        <v>2462</v>
      </c>
      <c r="F117055">
        <v>90</v>
      </c>
      <c r="G117055">
        <v>5</v>
      </c>
      <c r="H117055">
        <v>36.5</v>
      </c>
      <c r="I117055" t="s">
        <v>18</v>
      </c>
      <c r="J117055">
        <v>114.5</v>
      </c>
    </row>
    <row r="117056" spans="1:10" hidden="1" x14ac:dyDescent="0.3">
      <c r="A117056" t="s">
        <v>1721</v>
      </c>
      <c r="B117056" t="s">
        <v>1722</v>
      </c>
      <c r="C117056" t="s">
        <v>1761</v>
      </c>
      <c r="D117056" t="s">
        <v>24</v>
      </c>
      <c r="E117056" t="s">
        <v>2462</v>
      </c>
      <c r="F117056">
        <v>95</v>
      </c>
      <c r="G117056">
        <v>5</v>
      </c>
      <c r="H117056">
        <v>19</v>
      </c>
      <c r="I117056" t="s">
        <v>18</v>
      </c>
      <c r="J117056">
        <v>41.7</v>
      </c>
    </row>
    <row r="117057" spans="1:10" hidden="1" x14ac:dyDescent="0.3">
      <c r="A117057" t="s">
        <v>1721</v>
      </c>
      <c r="B117057" t="s">
        <v>1722</v>
      </c>
      <c r="C117057" t="s">
        <v>1761</v>
      </c>
      <c r="D117057" t="s">
        <v>24</v>
      </c>
      <c r="E117057" t="s">
        <v>2462</v>
      </c>
      <c r="F117057">
        <v>100</v>
      </c>
      <c r="G117057">
        <v>5</v>
      </c>
      <c r="H117057">
        <v>8.8000000000000007</v>
      </c>
      <c r="I117057" t="s">
        <v>18</v>
      </c>
      <c r="J117057">
        <v>12.5</v>
      </c>
    </row>
    <row r="117058" spans="1:10" hidden="1" x14ac:dyDescent="0.3">
      <c r="A117058" t="s">
        <v>1721</v>
      </c>
      <c r="B117058" t="s">
        <v>1722</v>
      </c>
      <c r="C117058" t="s">
        <v>1762</v>
      </c>
      <c r="D117058" t="s">
        <v>127</v>
      </c>
      <c r="E117058" t="s">
        <v>2462</v>
      </c>
      <c r="F117058">
        <v>0</v>
      </c>
      <c r="G117058">
        <v>5</v>
      </c>
      <c r="H117058">
        <v>0</v>
      </c>
      <c r="I117058" t="s">
        <v>18</v>
      </c>
      <c r="J117058">
        <v>0.9</v>
      </c>
    </row>
    <row r="117059" spans="1:10" hidden="1" x14ac:dyDescent="0.3">
      <c r="A117059" t="s">
        <v>1721</v>
      </c>
      <c r="B117059" t="s">
        <v>1722</v>
      </c>
      <c r="C117059" t="s">
        <v>1762</v>
      </c>
      <c r="D117059" t="s">
        <v>127</v>
      </c>
      <c r="E117059" t="s">
        <v>2462</v>
      </c>
      <c r="F117059">
        <v>5</v>
      </c>
      <c r="G117059">
        <v>5</v>
      </c>
      <c r="H117059">
        <v>0</v>
      </c>
      <c r="I117059" t="s">
        <v>18</v>
      </c>
      <c r="J117059">
        <v>1.5</v>
      </c>
    </row>
    <row r="117060" spans="1:10" hidden="1" x14ac:dyDescent="0.3">
      <c r="A117060" t="s">
        <v>1721</v>
      </c>
      <c r="B117060" t="s">
        <v>1722</v>
      </c>
      <c r="C117060" t="s">
        <v>1762</v>
      </c>
      <c r="D117060" t="s">
        <v>127</v>
      </c>
      <c r="E117060" t="s">
        <v>2462</v>
      </c>
      <c r="F117060">
        <v>10</v>
      </c>
      <c r="G117060">
        <v>5</v>
      </c>
      <c r="H117060">
        <v>0</v>
      </c>
      <c r="I117060" t="s">
        <v>18</v>
      </c>
      <c r="J117060">
        <v>2.7</v>
      </c>
    </row>
    <row r="117061" spans="1:10" hidden="1" x14ac:dyDescent="0.3">
      <c r="A117061" t="s">
        <v>1721</v>
      </c>
      <c r="B117061" t="s">
        <v>1722</v>
      </c>
      <c r="C117061" t="s">
        <v>1762</v>
      </c>
      <c r="D117061" t="s">
        <v>127</v>
      </c>
      <c r="E117061" t="s">
        <v>2462</v>
      </c>
      <c r="F117061">
        <v>15</v>
      </c>
      <c r="G117061">
        <v>5</v>
      </c>
      <c r="H117061">
        <v>0.1</v>
      </c>
      <c r="I117061" t="s">
        <v>18</v>
      </c>
      <c r="J117061">
        <v>4.5999999999999996</v>
      </c>
    </row>
    <row r="117062" spans="1:10" hidden="1" x14ac:dyDescent="0.3">
      <c r="A117062" t="s">
        <v>1721</v>
      </c>
      <c r="B117062" t="s">
        <v>1722</v>
      </c>
      <c r="C117062" t="s">
        <v>1762</v>
      </c>
      <c r="D117062" t="s">
        <v>127</v>
      </c>
      <c r="E117062" t="s">
        <v>2462</v>
      </c>
      <c r="F117062">
        <v>20</v>
      </c>
      <c r="G117062">
        <v>5</v>
      </c>
      <c r="H117062">
        <v>0.5</v>
      </c>
      <c r="I117062" t="s">
        <v>18</v>
      </c>
      <c r="J117062">
        <v>7.7</v>
      </c>
    </row>
    <row r="117063" spans="1:10" hidden="1" x14ac:dyDescent="0.3">
      <c r="A117063" t="s">
        <v>1721</v>
      </c>
      <c r="B117063" t="s">
        <v>1722</v>
      </c>
      <c r="C117063" t="s">
        <v>1762</v>
      </c>
      <c r="D117063" t="s">
        <v>127</v>
      </c>
      <c r="E117063" t="s">
        <v>2462</v>
      </c>
      <c r="F117063">
        <v>25</v>
      </c>
      <c r="G117063">
        <v>5</v>
      </c>
      <c r="H117063">
        <v>1.7</v>
      </c>
      <c r="I117063" t="s">
        <v>18</v>
      </c>
      <c r="J117063">
        <v>12.2</v>
      </c>
    </row>
    <row r="117064" spans="1:10" hidden="1" x14ac:dyDescent="0.3">
      <c r="A117064" t="s">
        <v>1721</v>
      </c>
      <c r="B117064" t="s">
        <v>1722</v>
      </c>
      <c r="C117064" t="s">
        <v>1762</v>
      </c>
      <c r="D117064" t="s">
        <v>127</v>
      </c>
      <c r="E117064" t="s">
        <v>2462</v>
      </c>
      <c r="F117064">
        <v>30</v>
      </c>
      <c r="G117064">
        <v>5</v>
      </c>
      <c r="H117064">
        <v>4.0999999999999996</v>
      </c>
      <c r="I117064" t="s">
        <v>18</v>
      </c>
      <c r="J117064">
        <v>18.100000000000001</v>
      </c>
    </row>
    <row r="117065" spans="1:10" hidden="1" x14ac:dyDescent="0.3">
      <c r="A117065" t="s">
        <v>1721</v>
      </c>
      <c r="B117065" t="s">
        <v>1722</v>
      </c>
      <c r="C117065" t="s">
        <v>1762</v>
      </c>
      <c r="D117065" t="s">
        <v>127</v>
      </c>
      <c r="E117065" t="s">
        <v>2462</v>
      </c>
      <c r="F117065">
        <v>35</v>
      </c>
      <c r="G117065">
        <v>5</v>
      </c>
      <c r="H117065">
        <v>7.9</v>
      </c>
      <c r="I117065" t="s">
        <v>18</v>
      </c>
      <c r="J117065">
        <v>25.1</v>
      </c>
    </row>
    <row r="117066" spans="1:10" hidden="1" x14ac:dyDescent="0.3">
      <c r="A117066" t="s">
        <v>1721</v>
      </c>
      <c r="B117066" t="s">
        <v>1722</v>
      </c>
      <c r="C117066" t="s">
        <v>1762</v>
      </c>
      <c r="D117066" t="s">
        <v>127</v>
      </c>
      <c r="E117066" t="s">
        <v>2462</v>
      </c>
      <c r="F117066">
        <v>40</v>
      </c>
      <c r="G117066">
        <v>5</v>
      </c>
      <c r="H117066">
        <v>11.6</v>
      </c>
      <c r="I117066" t="s">
        <v>18</v>
      </c>
      <c r="J117066">
        <v>32</v>
      </c>
    </row>
    <row r="117067" spans="1:10" hidden="1" x14ac:dyDescent="0.3">
      <c r="A117067" t="s">
        <v>1721</v>
      </c>
      <c r="B117067" t="s">
        <v>1722</v>
      </c>
      <c r="C117067" t="s">
        <v>1762</v>
      </c>
      <c r="D117067" t="s">
        <v>127</v>
      </c>
      <c r="E117067" t="s">
        <v>2462</v>
      </c>
      <c r="F117067">
        <v>45</v>
      </c>
      <c r="G117067">
        <v>5</v>
      </c>
      <c r="H117067">
        <v>13.8</v>
      </c>
      <c r="I117067" t="s">
        <v>18</v>
      </c>
      <c r="J117067">
        <v>37.799999999999997</v>
      </c>
    </row>
    <row r="117068" spans="1:10" hidden="1" x14ac:dyDescent="0.3">
      <c r="A117068" t="s">
        <v>1721</v>
      </c>
      <c r="B117068" t="s">
        <v>1722</v>
      </c>
      <c r="C117068" t="s">
        <v>1762</v>
      </c>
      <c r="D117068" t="s">
        <v>127</v>
      </c>
      <c r="E117068" t="s">
        <v>2462</v>
      </c>
      <c r="F117068">
        <v>50</v>
      </c>
      <c r="G117068">
        <v>5</v>
      </c>
      <c r="H117068">
        <v>15.3</v>
      </c>
      <c r="I117068" t="s">
        <v>18</v>
      </c>
      <c r="J117068">
        <v>41.7</v>
      </c>
    </row>
    <row r="117069" spans="1:10" hidden="1" x14ac:dyDescent="0.3">
      <c r="A117069" t="s">
        <v>1721</v>
      </c>
      <c r="B117069" t="s">
        <v>1722</v>
      </c>
      <c r="C117069" t="s">
        <v>1762</v>
      </c>
      <c r="D117069" t="s">
        <v>127</v>
      </c>
      <c r="E117069" t="s">
        <v>2462</v>
      </c>
      <c r="F117069">
        <v>55</v>
      </c>
      <c r="G117069">
        <v>5</v>
      </c>
      <c r="H117069">
        <v>17</v>
      </c>
      <c r="I117069" t="s">
        <v>18</v>
      </c>
      <c r="J117069">
        <v>43.3</v>
      </c>
    </row>
    <row r="117070" spans="1:10" hidden="1" x14ac:dyDescent="0.3">
      <c r="A117070" t="s">
        <v>1721</v>
      </c>
      <c r="B117070" t="s">
        <v>1722</v>
      </c>
      <c r="C117070" t="s">
        <v>1762</v>
      </c>
      <c r="D117070" t="s">
        <v>127</v>
      </c>
      <c r="E117070" t="s">
        <v>2462</v>
      </c>
      <c r="F117070">
        <v>60</v>
      </c>
      <c r="G117070">
        <v>5</v>
      </c>
      <c r="H117070">
        <v>18.899999999999999</v>
      </c>
      <c r="I117070" t="s">
        <v>18</v>
      </c>
      <c r="J117070">
        <v>42.3</v>
      </c>
    </row>
    <row r="117071" spans="1:10" hidden="1" x14ac:dyDescent="0.3">
      <c r="A117071" t="s">
        <v>1721</v>
      </c>
      <c r="B117071" t="s">
        <v>1722</v>
      </c>
      <c r="C117071" t="s">
        <v>1762</v>
      </c>
      <c r="D117071" t="s">
        <v>127</v>
      </c>
      <c r="E117071" t="s">
        <v>2462</v>
      </c>
      <c r="F117071">
        <v>65</v>
      </c>
      <c r="G117071">
        <v>5</v>
      </c>
      <c r="H117071">
        <v>19.3</v>
      </c>
      <c r="I117071" t="s">
        <v>18</v>
      </c>
      <c r="J117071">
        <v>38.6</v>
      </c>
    </row>
    <row r="117072" spans="1:10" hidden="1" x14ac:dyDescent="0.3">
      <c r="A117072" t="s">
        <v>1721</v>
      </c>
      <c r="B117072" t="s">
        <v>1722</v>
      </c>
      <c r="C117072" t="s">
        <v>1762</v>
      </c>
      <c r="D117072" t="s">
        <v>127</v>
      </c>
      <c r="E117072" t="s">
        <v>2462</v>
      </c>
      <c r="F117072">
        <v>70</v>
      </c>
      <c r="G117072">
        <v>5</v>
      </c>
      <c r="H117072">
        <v>15.7</v>
      </c>
      <c r="I117072" t="s">
        <v>18</v>
      </c>
      <c r="J117072">
        <v>32.9</v>
      </c>
    </row>
    <row r="117073" spans="1:10" hidden="1" x14ac:dyDescent="0.3">
      <c r="A117073" t="s">
        <v>1721</v>
      </c>
      <c r="B117073" t="s">
        <v>1722</v>
      </c>
      <c r="C117073" t="s">
        <v>1762</v>
      </c>
      <c r="D117073" t="s">
        <v>127</v>
      </c>
      <c r="E117073" t="s">
        <v>2462</v>
      </c>
      <c r="F117073">
        <v>75</v>
      </c>
      <c r="G117073">
        <v>5</v>
      </c>
      <c r="H117073">
        <v>10.5</v>
      </c>
      <c r="I117073" t="s">
        <v>18</v>
      </c>
      <c r="J117073">
        <v>26.2</v>
      </c>
    </row>
    <row r="117074" spans="1:10" hidden="1" x14ac:dyDescent="0.3">
      <c r="A117074" t="s">
        <v>1721</v>
      </c>
      <c r="B117074" t="s">
        <v>1722</v>
      </c>
      <c r="C117074" t="s">
        <v>1762</v>
      </c>
      <c r="D117074" t="s">
        <v>127</v>
      </c>
      <c r="E117074" t="s">
        <v>2462</v>
      </c>
      <c r="F117074">
        <v>80</v>
      </c>
      <c r="G117074">
        <v>5</v>
      </c>
      <c r="H117074">
        <v>6.8</v>
      </c>
      <c r="I117074" t="s">
        <v>18</v>
      </c>
      <c r="J117074">
        <v>20.100000000000001</v>
      </c>
    </row>
    <row r="117075" spans="1:10" hidden="1" x14ac:dyDescent="0.3">
      <c r="A117075" t="s">
        <v>1721</v>
      </c>
      <c r="B117075" t="s">
        <v>1722</v>
      </c>
      <c r="C117075" t="s">
        <v>1762</v>
      </c>
      <c r="D117075" t="s">
        <v>127</v>
      </c>
      <c r="E117075" t="s">
        <v>2462</v>
      </c>
      <c r="F117075">
        <v>85</v>
      </c>
      <c r="G117075">
        <v>5</v>
      </c>
      <c r="H117075">
        <v>4.8</v>
      </c>
      <c r="I117075" t="s">
        <v>18</v>
      </c>
      <c r="J117075">
        <v>15</v>
      </c>
    </row>
    <row r="117076" spans="1:10" hidden="1" x14ac:dyDescent="0.3">
      <c r="A117076" t="s">
        <v>1721</v>
      </c>
      <c r="B117076" t="s">
        <v>1722</v>
      </c>
      <c r="C117076" t="s">
        <v>1762</v>
      </c>
      <c r="D117076" t="s">
        <v>127</v>
      </c>
      <c r="E117076" t="s">
        <v>2462</v>
      </c>
      <c r="F117076">
        <v>90</v>
      </c>
      <c r="G117076">
        <v>5</v>
      </c>
      <c r="H117076">
        <v>3.9</v>
      </c>
      <c r="I117076" t="s">
        <v>18</v>
      </c>
      <c r="J117076">
        <v>11.1</v>
      </c>
    </row>
    <row r="117077" spans="1:10" hidden="1" x14ac:dyDescent="0.3">
      <c r="A117077" t="s">
        <v>1721</v>
      </c>
      <c r="B117077" t="s">
        <v>1722</v>
      </c>
      <c r="C117077" t="s">
        <v>1762</v>
      </c>
      <c r="D117077" t="s">
        <v>127</v>
      </c>
      <c r="E117077" t="s">
        <v>2462</v>
      </c>
      <c r="F117077">
        <v>95</v>
      </c>
      <c r="G117077">
        <v>5</v>
      </c>
      <c r="H117077">
        <v>3.8</v>
      </c>
      <c r="I117077" t="s">
        <v>18</v>
      </c>
      <c r="J117077">
        <v>8.1999999999999993</v>
      </c>
    </row>
    <row r="117078" spans="1:10" hidden="1" x14ac:dyDescent="0.3">
      <c r="A117078" t="s">
        <v>1721</v>
      </c>
      <c r="B117078" t="s">
        <v>1722</v>
      </c>
      <c r="C117078" t="s">
        <v>1762</v>
      </c>
      <c r="D117078" t="s">
        <v>127</v>
      </c>
      <c r="E117078" t="s">
        <v>2462</v>
      </c>
      <c r="F117078">
        <v>100</v>
      </c>
      <c r="G117078">
        <v>5</v>
      </c>
      <c r="H117078">
        <v>4.2</v>
      </c>
      <c r="I117078" t="s">
        <v>18</v>
      </c>
      <c r="J117078">
        <v>6</v>
      </c>
    </row>
    <row r="117079" spans="1:10" hidden="1" x14ac:dyDescent="0.3">
      <c r="A117079" t="s">
        <v>1721</v>
      </c>
      <c r="B117079" t="s">
        <v>1722</v>
      </c>
      <c r="C117079" t="s">
        <v>1763</v>
      </c>
      <c r="D117079" t="s">
        <v>26</v>
      </c>
      <c r="E117079" t="s">
        <v>2462</v>
      </c>
      <c r="F117079">
        <v>0</v>
      </c>
      <c r="G117079">
        <v>5</v>
      </c>
      <c r="H117079">
        <v>0.2</v>
      </c>
      <c r="I117079" t="s">
        <v>18</v>
      </c>
      <c r="J117079">
        <v>13.1</v>
      </c>
    </row>
    <row r="117080" spans="1:10" hidden="1" x14ac:dyDescent="0.3">
      <c r="A117080" t="s">
        <v>1721</v>
      </c>
      <c r="B117080" t="s">
        <v>1722</v>
      </c>
      <c r="C117080" t="s">
        <v>1763</v>
      </c>
      <c r="D117080" t="s">
        <v>26</v>
      </c>
      <c r="E117080" t="s">
        <v>2462</v>
      </c>
      <c r="F117080">
        <v>5</v>
      </c>
      <c r="G117080">
        <v>5</v>
      </c>
      <c r="H117080">
        <v>0.5</v>
      </c>
      <c r="I117080" t="s">
        <v>18</v>
      </c>
      <c r="J117080">
        <v>24.3</v>
      </c>
    </row>
    <row r="117081" spans="1:10" hidden="1" x14ac:dyDescent="0.3">
      <c r="A117081" t="s">
        <v>1721</v>
      </c>
      <c r="B117081" t="s">
        <v>1722</v>
      </c>
      <c r="C117081" t="s">
        <v>1763</v>
      </c>
      <c r="D117081" t="s">
        <v>26</v>
      </c>
      <c r="E117081" t="s">
        <v>2462</v>
      </c>
      <c r="F117081">
        <v>10</v>
      </c>
      <c r="G117081">
        <v>5</v>
      </c>
      <c r="H117081">
        <v>1.4</v>
      </c>
      <c r="I117081" t="s">
        <v>18</v>
      </c>
      <c r="J117081">
        <v>44.7</v>
      </c>
    </row>
    <row r="117082" spans="1:10" hidden="1" x14ac:dyDescent="0.3">
      <c r="A117082" t="s">
        <v>1721</v>
      </c>
      <c r="B117082" t="s">
        <v>1722</v>
      </c>
      <c r="C117082" t="s">
        <v>1763</v>
      </c>
      <c r="D117082" t="s">
        <v>26</v>
      </c>
      <c r="E117082" t="s">
        <v>2462</v>
      </c>
      <c r="F117082">
        <v>15</v>
      </c>
      <c r="G117082">
        <v>5</v>
      </c>
      <c r="H117082">
        <v>3.8</v>
      </c>
      <c r="I117082" t="s">
        <v>18</v>
      </c>
      <c r="J117082">
        <v>80.400000000000006</v>
      </c>
    </row>
    <row r="117083" spans="1:10" hidden="1" x14ac:dyDescent="0.3">
      <c r="A117083" t="s">
        <v>1721</v>
      </c>
      <c r="B117083" t="s">
        <v>1722</v>
      </c>
      <c r="C117083" t="s">
        <v>1763</v>
      </c>
      <c r="D117083" t="s">
        <v>26</v>
      </c>
      <c r="E117083" t="s">
        <v>2462</v>
      </c>
      <c r="F117083">
        <v>20</v>
      </c>
      <c r="G117083">
        <v>5</v>
      </c>
      <c r="H117083">
        <v>9.9</v>
      </c>
      <c r="I117083" t="s">
        <v>18</v>
      </c>
      <c r="J117083">
        <v>137.9</v>
      </c>
    </row>
    <row r="117084" spans="1:10" hidden="1" x14ac:dyDescent="0.3">
      <c r="A117084" t="s">
        <v>1721</v>
      </c>
      <c r="B117084" t="s">
        <v>1722</v>
      </c>
      <c r="C117084" t="s">
        <v>1763</v>
      </c>
      <c r="D117084" t="s">
        <v>26</v>
      </c>
      <c r="E117084" t="s">
        <v>2462</v>
      </c>
      <c r="F117084">
        <v>25</v>
      </c>
      <c r="G117084">
        <v>5</v>
      </c>
      <c r="H117084">
        <v>22.4</v>
      </c>
      <c r="I117084" t="s">
        <v>18</v>
      </c>
      <c r="J117084">
        <v>219.9</v>
      </c>
    </row>
    <row r="117085" spans="1:10" hidden="1" x14ac:dyDescent="0.3">
      <c r="A117085" t="s">
        <v>1721</v>
      </c>
      <c r="B117085" t="s">
        <v>1722</v>
      </c>
      <c r="C117085" t="s">
        <v>1763</v>
      </c>
      <c r="D117085" t="s">
        <v>26</v>
      </c>
      <c r="E117085" t="s">
        <v>2462</v>
      </c>
      <c r="F117085">
        <v>30</v>
      </c>
      <c r="G117085">
        <v>5</v>
      </c>
      <c r="H117085">
        <v>42.9</v>
      </c>
      <c r="I117085" t="s">
        <v>18</v>
      </c>
      <c r="J117085">
        <v>318.89999999999998</v>
      </c>
    </row>
    <row r="117086" spans="1:10" hidden="1" x14ac:dyDescent="0.3">
      <c r="A117086" t="s">
        <v>1721</v>
      </c>
      <c r="B117086" t="s">
        <v>1722</v>
      </c>
      <c r="C117086" t="s">
        <v>1763</v>
      </c>
      <c r="D117086" t="s">
        <v>26</v>
      </c>
      <c r="E117086" t="s">
        <v>2462</v>
      </c>
      <c r="F117086">
        <v>35</v>
      </c>
      <c r="G117086">
        <v>5</v>
      </c>
      <c r="H117086">
        <v>67.7</v>
      </c>
      <c r="I117086" t="s">
        <v>18</v>
      </c>
      <c r="J117086">
        <v>413.9</v>
      </c>
    </row>
    <row r="117087" spans="1:10" hidden="1" x14ac:dyDescent="0.3">
      <c r="A117087" t="s">
        <v>1721</v>
      </c>
      <c r="B117087" t="s">
        <v>1722</v>
      </c>
      <c r="C117087" t="s">
        <v>1763</v>
      </c>
      <c r="D117087" t="s">
        <v>26</v>
      </c>
      <c r="E117087" t="s">
        <v>2462</v>
      </c>
      <c r="F117087">
        <v>40</v>
      </c>
      <c r="G117087">
        <v>5</v>
      </c>
      <c r="H117087">
        <v>87.3</v>
      </c>
      <c r="I117087" t="s">
        <v>18</v>
      </c>
      <c r="J117087">
        <v>477.2</v>
      </c>
    </row>
    <row r="117088" spans="1:10" hidden="1" x14ac:dyDescent="0.3">
      <c r="A117088" t="s">
        <v>1721</v>
      </c>
      <c r="B117088" t="s">
        <v>1722</v>
      </c>
      <c r="C117088" t="s">
        <v>1763</v>
      </c>
      <c r="D117088" t="s">
        <v>26</v>
      </c>
      <c r="E117088" t="s">
        <v>2462</v>
      </c>
      <c r="F117088">
        <v>45</v>
      </c>
      <c r="G117088">
        <v>5</v>
      </c>
      <c r="H117088">
        <v>95.3</v>
      </c>
      <c r="I117088" t="s">
        <v>18</v>
      </c>
      <c r="J117088">
        <v>490.3</v>
      </c>
    </row>
    <row r="117089" spans="1:10" hidden="1" x14ac:dyDescent="0.3">
      <c r="A117089" t="s">
        <v>1721</v>
      </c>
      <c r="B117089" t="s">
        <v>1722</v>
      </c>
      <c r="C117089" t="s">
        <v>1763</v>
      </c>
      <c r="D117089" t="s">
        <v>26</v>
      </c>
      <c r="E117089" t="s">
        <v>2462</v>
      </c>
      <c r="F117089">
        <v>50</v>
      </c>
      <c r="G117089">
        <v>5</v>
      </c>
      <c r="H117089">
        <v>93.9</v>
      </c>
      <c r="I117089" t="s">
        <v>18</v>
      </c>
      <c r="J117089">
        <v>457.2</v>
      </c>
    </row>
    <row r="117090" spans="1:10" hidden="1" x14ac:dyDescent="0.3">
      <c r="A117090" t="s">
        <v>1721</v>
      </c>
      <c r="B117090" t="s">
        <v>1722</v>
      </c>
      <c r="C117090" t="s">
        <v>1763</v>
      </c>
      <c r="D117090" t="s">
        <v>26</v>
      </c>
      <c r="E117090" t="s">
        <v>2462</v>
      </c>
      <c r="F117090">
        <v>55</v>
      </c>
      <c r="G117090">
        <v>5</v>
      </c>
      <c r="H117090">
        <v>88.9</v>
      </c>
      <c r="I117090" t="s">
        <v>18</v>
      </c>
      <c r="J117090">
        <v>401.6</v>
      </c>
    </row>
    <row r="117091" spans="1:10" hidden="1" x14ac:dyDescent="0.3">
      <c r="A117091" t="s">
        <v>1721</v>
      </c>
      <c r="B117091" t="s">
        <v>1722</v>
      </c>
      <c r="C117091" t="s">
        <v>1763</v>
      </c>
      <c r="D117091" t="s">
        <v>26</v>
      </c>
      <c r="E117091" t="s">
        <v>2462</v>
      </c>
      <c r="F117091">
        <v>60</v>
      </c>
      <c r="G117091">
        <v>5</v>
      </c>
      <c r="H117091">
        <v>84.9</v>
      </c>
      <c r="I117091" t="s">
        <v>18</v>
      </c>
      <c r="J117091">
        <v>352</v>
      </c>
    </row>
    <row r="117092" spans="1:10" hidden="1" x14ac:dyDescent="0.3">
      <c r="A117092" t="s">
        <v>1721</v>
      </c>
      <c r="B117092" t="s">
        <v>1722</v>
      </c>
      <c r="C117092" t="s">
        <v>1763</v>
      </c>
      <c r="D117092" t="s">
        <v>26</v>
      </c>
      <c r="E117092" t="s">
        <v>2462</v>
      </c>
      <c r="F117092">
        <v>65</v>
      </c>
      <c r="G117092">
        <v>5</v>
      </c>
      <c r="H117092">
        <v>84.2</v>
      </c>
      <c r="I117092" t="s">
        <v>18</v>
      </c>
      <c r="J117092">
        <v>331.5</v>
      </c>
    </row>
    <row r="117093" spans="1:10" hidden="1" x14ac:dyDescent="0.3">
      <c r="A117093" t="s">
        <v>1721</v>
      </c>
      <c r="B117093" t="s">
        <v>1722</v>
      </c>
      <c r="C117093" t="s">
        <v>1763</v>
      </c>
      <c r="D117093" t="s">
        <v>26</v>
      </c>
      <c r="E117093" t="s">
        <v>2462</v>
      </c>
      <c r="F117093">
        <v>70</v>
      </c>
      <c r="G117093">
        <v>5</v>
      </c>
      <c r="H117093">
        <v>86.8</v>
      </c>
      <c r="I117093" t="s">
        <v>18</v>
      </c>
      <c r="J117093">
        <v>350.8</v>
      </c>
    </row>
    <row r="117094" spans="1:10" hidden="1" x14ac:dyDescent="0.3">
      <c r="A117094" t="s">
        <v>1721</v>
      </c>
      <c r="B117094" t="s">
        <v>1722</v>
      </c>
      <c r="C117094" t="s">
        <v>1763</v>
      </c>
      <c r="D117094" t="s">
        <v>26</v>
      </c>
      <c r="E117094" t="s">
        <v>2462</v>
      </c>
      <c r="F117094">
        <v>75</v>
      </c>
      <c r="G117094">
        <v>5</v>
      </c>
      <c r="H117094">
        <v>87.8</v>
      </c>
      <c r="I117094" t="s">
        <v>18</v>
      </c>
      <c r="J117094">
        <v>381.5</v>
      </c>
    </row>
    <row r="117095" spans="1:10" hidden="1" x14ac:dyDescent="0.3">
      <c r="A117095" t="s">
        <v>1721</v>
      </c>
      <c r="B117095" t="s">
        <v>1722</v>
      </c>
      <c r="C117095" t="s">
        <v>1763</v>
      </c>
      <c r="D117095" t="s">
        <v>26</v>
      </c>
      <c r="E117095" t="s">
        <v>2462</v>
      </c>
      <c r="F117095">
        <v>80</v>
      </c>
      <c r="G117095">
        <v>5</v>
      </c>
      <c r="H117095">
        <v>79.099999999999994</v>
      </c>
      <c r="I117095" t="s">
        <v>18</v>
      </c>
      <c r="J117095">
        <v>350.3</v>
      </c>
    </row>
    <row r="117096" spans="1:10" hidden="1" x14ac:dyDescent="0.3">
      <c r="A117096" t="s">
        <v>1721</v>
      </c>
      <c r="B117096" t="s">
        <v>1722</v>
      </c>
      <c r="C117096" t="s">
        <v>1763</v>
      </c>
      <c r="D117096" t="s">
        <v>26</v>
      </c>
      <c r="E117096" t="s">
        <v>2462</v>
      </c>
      <c r="F117096">
        <v>85</v>
      </c>
      <c r="G117096">
        <v>5</v>
      </c>
      <c r="H117096">
        <v>59.4</v>
      </c>
      <c r="I117096" t="s">
        <v>18</v>
      </c>
      <c r="J117096">
        <v>237.2</v>
      </c>
    </row>
    <row r="117097" spans="1:10" hidden="1" x14ac:dyDescent="0.3">
      <c r="A117097" t="s">
        <v>1721</v>
      </c>
      <c r="B117097" t="s">
        <v>1722</v>
      </c>
      <c r="C117097" t="s">
        <v>1763</v>
      </c>
      <c r="D117097" t="s">
        <v>26</v>
      </c>
      <c r="E117097" t="s">
        <v>2462</v>
      </c>
      <c r="F117097">
        <v>90</v>
      </c>
      <c r="G117097">
        <v>5</v>
      </c>
      <c r="H117097">
        <v>36.700000000000003</v>
      </c>
      <c r="I117097" t="s">
        <v>18</v>
      </c>
      <c r="J117097">
        <v>115</v>
      </c>
    </row>
    <row r="117098" spans="1:10" hidden="1" x14ac:dyDescent="0.3">
      <c r="A117098" t="s">
        <v>1721</v>
      </c>
      <c r="B117098" t="s">
        <v>1722</v>
      </c>
      <c r="C117098" t="s">
        <v>1763</v>
      </c>
      <c r="D117098" t="s">
        <v>26</v>
      </c>
      <c r="E117098" t="s">
        <v>2462</v>
      </c>
      <c r="F117098">
        <v>95</v>
      </c>
      <c r="G117098">
        <v>5</v>
      </c>
      <c r="H117098">
        <v>19.100000000000001</v>
      </c>
      <c r="I117098" t="s">
        <v>18</v>
      </c>
      <c r="J117098">
        <v>41.8</v>
      </c>
    </row>
    <row r="117099" spans="1:10" hidden="1" x14ac:dyDescent="0.3">
      <c r="A117099" t="s">
        <v>1721</v>
      </c>
      <c r="B117099" t="s">
        <v>1722</v>
      </c>
      <c r="C117099" t="s">
        <v>1763</v>
      </c>
      <c r="D117099" t="s">
        <v>26</v>
      </c>
      <c r="E117099" t="s">
        <v>2462</v>
      </c>
      <c r="F117099">
        <v>100</v>
      </c>
      <c r="G117099">
        <v>5</v>
      </c>
      <c r="H117099">
        <v>8.8000000000000007</v>
      </c>
      <c r="I117099" t="s">
        <v>18</v>
      </c>
      <c r="J117099">
        <v>12.5</v>
      </c>
    </row>
    <row r="117100" spans="1:10" hidden="1" x14ac:dyDescent="0.3">
      <c r="A117100" t="s">
        <v>1721</v>
      </c>
      <c r="B117100" t="s">
        <v>1722</v>
      </c>
      <c r="C117100" t="s">
        <v>1764</v>
      </c>
      <c r="D117100" t="s">
        <v>129</v>
      </c>
      <c r="E117100" t="s">
        <v>2462</v>
      </c>
      <c r="F117100">
        <v>0</v>
      </c>
      <c r="G117100">
        <v>5</v>
      </c>
      <c r="H117100">
        <v>0</v>
      </c>
      <c r="I117100" t="s">
        <v>18</v>
      </c>
      <c r="J117100">
        <v>0.7</v>
      </c>
    </row>
    <row r="117101" spans="1:10" hidden="1" x14ac:dyDescent="0.3">
      <c r="A117101" t="s">
        <v>1721</v>
      </c>
      <c r="B117101" t="s">
        <v>1722</v>
      </c>
      <c r="C117101" t="s">
        <v>1764</v>
      </c>
      <c r="D117101" t="s">
        <v>129</v>
      </c>
      <c r="E117101" t="s">
        <v>2462</v>
      </c>
      <c r="F117101">
        <v>5</v>
      </c>
      <c r="G117101">
        <v>5</v>
      </c>
      <c r="H117101">
        <v>0</v>
      </c>
      <c r="I117101" t="s">
        <v>18</v>
      </c>
      <c r="J117101">
        <v>1.4</v>
      </c>
    </row>
    <row r="117102" spans="1:10" hidden="1" x14ac:dyDescent="0.3">
      <c r="A117102" t="s">
        <v>1721</v>
      </c>
      <c r="B117102" t="s">
        <v>1722</v>
      </c>
      <c r="C117102" t="s">
        <v>1764</v>
      </c>
      <c r="D117102" t="s">
        <v>129</v>
      </c>
      <c r="E117102" t="s">
        <v>2462</v>
      </c>
      <c r="F117102">
        <v>10</v>
      </c>
      <c r="G117102">
        <v>5</v>
      </c>
      <c r="H117102">
        <v>0</v>
      </c>
      <c r="I117102" t="s">
        <v>18</v>
      </c>
      <c r="J117102">
        <v>2.9</v>
      </c>
    </row>
    <row r="117103" spans="1:10" hidden="1" x14ac:dyDescent="0.3">
      <c r="A117103" t="s">
        <v>1721</v>
      </c>
      <c r="B117103" t="s">
        <v>1722</v>
      </c>
      <c r="C117103" t="s">
        <v>1764</v>
      </c>
      <c r="D117103" t="s">
        <v>129</v>
      </c>
      <c r="E117103" t="s">
        <v>2462</v>
      </c>
      <c r="F117103">
        <v>15</v>
      </c>
      <c r="G117103">
        <v>5</v>
      </c>
      <c r="H117103">
        <v>0.2</v>
      </c>
      <c r="I117103" t="s">
        <v>18</v>
      </c>
      <c r="J117103">
        <v>5.8</v>
      </c>
    </row>
    <row r="117104" spans="1:10" hidden="1" x14ac:dyDescent="0.3">
      <c r="A117104" t="s">
        <v>1721</v>
      </c>
      <c r="B117104" t="s">
        <v>1722</v>
      </c>
      <c r="C117104" t="s">
        <v>1764</v>
      </c>
      <c r="D117104" t="s">
        <v>129</v>
      </c>
      <c r="E117104" t="s">
        <v>2462</v>
      </c>
      <c r="F117104">
        <v>20</v>
      </c>
      <c r="G117104">
        <v>5</v>
      </c>
      <c r="H117104">
        <v>0.8</v>
      </c>
      <c r="I117104" t="s">
        <v>18</v>
      </c>
      <c r="J117104">
        <v>11</v>
      </c>
    </row>
    <row r="117105" spans="1:10" hidden="1" x14ac:dyDescent="0.3">
      <c r="A117105" t="s">
        <v>1721</v>
      </c>
      <c r="B117105" t="s">
        <v>1722</v>
      </c>
      <c r="C117105" t="s">
        <v>1764</v>
      </c>
      <c r="D117105" t="s">
        <v>129</v>
      </c>
      <c r="E117105" t="s">
        <v>2462</v>
      </c>
      <c r="F117105">
        <v>25</v>
      </c>
      <c r="G117105">
        <v>5</v>
      </c>
      <c r="H117105">
        <v>2.8</v>
      </c>
      <c r="I117105" t="s">
        <v>18</v>
      </c>
      <c r="J117105">
        <v>18.899999999999999</v>
      </c>
    </row>
    <row r="117106" spans="1:10" hidden="1" x14ac:dyDescent="0.3">
      <c r="A117106" t="s">
        <v>1721</v>
      </c>
      <c r="B117106" t="s">
        <v>1722</v>
      </c>
      <c r="C117106" t="s">
        <v>1764</v>
      </c>
      <c r="D117106" t="s">
        <v>129</v>
      </c>
      <c r="E117106" t="s">
        <v>2462</v>
      </c>
      <c r="F117106">
        <v>30</v>
      </c>
      <c r="G117106">
        <v>5</v>
      </c>
      <c r="H117106">
        <v>7</v>
      </c>
      <c r="I117106" t="s">
        <v>18</v>
      </c>
      <c r="J117106">
        <v>29</v>
      </c>
    </row>
    <row r="117107" spans="1:10" hidden="1" x14ac:dyDescent="0.3">
      <c r="A117107" t="s">
        <v>1721</v>
      </c>
      <c r="B117107" t="s">
        <v>1722</v>
      </c>
      <c r="C117107" t="s">
        <v>1764</v>
      </c>
      <c r="D117107" t="s">
        <v>129</v>
      </c>
      <c r="E117107" t="s">
        <v>2462</v>
      </c>
      <c r="F117107">
        <v>35</v>
      </c>
      <c r="G117107">
        <v>5</v>
      </c>
      <c r="H117107">
        <v>12.8</v>
      </c>
      <c r="I117107" t="s">
        <v>18</v>
      </c>
      <c r="J117107">
        <v>39.200000000000003</v>
      </c>
    </row>
    <row r="117108" spans="1:10" hidden="1" x14ac:dyDescent="0.3">
      <c r="A117108" t="s">
        <v>1721</v>
      </c>
      <c r="B117108" t="s">
        <v>1722</v>
      </c>
      <c r="C117108" t="s">
        <v>1764</v>
      </c>
      <c r="D117108" t="s">
        <v>129</v>
      </c>
      <c r="E117108" t="s">
        <v>2462</v>
      </c>
      <c r="F117108">
        <v>40</v>
      </c>
      <c r="G117108">
        <v>5</v>
      </c>
      <c r="H117108">
        <v>17.399999999999999</v>
      </c>
      <c r="I117108" t="s">
        <v>18</v>
      </c>
      <c r="J117108">
        <v>46.8</v>
      </c>
    </row>
    <row r="117109" spans="1:10" hidden="1" x14ac:dyDescent="0.3">
      <c r="A117109" t="s">
        <v>1721</v>
      </c>
      <c r="B117109" t="s">
        <v>1722</v>
      </c>
      <c r="C117109" t="s">
        <v>1764</v>
      </c>
      <c r="D117109" t="s">
        <v>129</v>
      </c>
      <c r="E117109" t="s">
        <v>2462</v>
      </c>
      <c r="F117109">
        <v>45</v>
      </c>
      <c r="G117109">
        <v>5</v>
      </c>
      <c r="H117109">
        <v>18.8</v>
      </c>
      <c r="I117109" t="s">
        <v>18</v>
      </c>
      <c r="J117109">
        <v>50.7</v>
      </c>
    </row>
    <row r="117110" spans="1:10" hidden="1" x14ac:dyDescent="0.3">
      <c r="A117110" t="s">
        <v>1721</v>
      </c>
      <c r="B117110" t="s">
        <v>1722</v>
      </c>
      <c r="C117110" t="s">
        <v>1764</v>
      </c>
      <c r="D117110" t="s">
        <v>129</v>
      </c>
      <c r="E117110" t="s">
        <v>2462</v>
      </c>
      <c r="F117110">
        <v>50</v>
      </c>
      <c r="G117110">
        <v>5</v>
      </c>
      <c r="H117110">
        <v>19.100000000000001</v>
      </c>
      <c r="I117110" t="s">
        <v>18</v>
      </c>
      <c r="J117110">
        <v>51.8</v>
      </c>
    </row>
    <row r="117111" spans="1:10" hidden="1" x14ac:dyDescent="0.3">
      <c r="A117111" t="s">
        <v>1721</v>
      </c>
      <c r="B117111" t="s">
        <v>1722</v>
      </c>
      <c r="C117111" t="s">
        <v>1764</v>
      </c>
      <c r="D117111" t="s">
        <v>129</v>
      </c>
      <c r="E117111" t="s">
        <v>2462</v>
      </c>
      <c r="F117111">
        <v>55</v>
      </c>
      <c r="G117111">
        <v>5</v>
      </c>
      <c r="H117111">
        <v>20.399999999999999</v>
      </c>
      <c r="I117111" t="s">
        <v>18</v>
      </c>
      <c r="J117111">
        <v>51.6</v>
      </c>
    </row>
    <row r="117112" spans="1:10" hidden="1" x14ac:dyDescent="0.3">
      <c r="A117112" t="s">
        <v>1721</v>
      </c>
      <c r="B117112" t="s">
        <v>1722</v>
      </c>
      <c r="C117112" t="s">
        <v>1764</v>
      </c>
      <c r="D117112" t="s">
        <v>129</v>
      </c>
      <c r="E117112" t="s">
        <v>2462</v>
      </c>
      <c r="F117112">
        <v>60</v>
      </c>
      <c r="G117112">
        <v>5</v>
      </c>
      <c r="H117112">
        <v>22.7</v>
      </c>
      <c r="I117112" t="s">
        <v>18</v>
      </c>
      <c r="J117112">
        <v>50</v>
      </c>
    </row>
    <row r="117113" spans="1:10" hidden="1" x14ac:dyDescent="0.3">
      <c r="A117113" t="s">
        <v>1721</v>
      </c>
      <c r="B117113" t="s">
        <v>1722</v>
      </c>
      <c r="C117113" t="s">
        <v>1764</v>
      </c>
      <c r="D117113" t="s">
        <v>129</v>
      </c>
      <c r="E117113" t="s">
        <v>2462</v>
      </c>
      <c r="F117113">
        <v>65</v>
      </c>
      <c r="G117113">
        <v>5</v>
      </c>
      <c r="H117113">
        <v>23.9</v>
      </c>
      <c r="I117113" t="s">
        <v>18</v>
      </c>
      <c r="J117113">
        <v>46.5</v>
      </c>
    </row>
    <row r="117114" spans="1:10" hidden="1" x14ac:dyDescent="0.3">
      <c r="A117114" t="s">
        <v>1721</v>
      </c>
      <c r="B117114" t="s">
        <v>1722</v>
      </c>
      <c r="C117114" t="s">
        <v>1764</v>
      </c>
      <c r="D117114" t="s">
        <v>129</v>
      </c>
      <c r="E117114" t="s">
        <v>2462</v>
      </c>
      <c r="F117114">
        <v>70</v>
      </c>
      <c r="G117114">
        <v>5</v>
      </c>
      <c r="H117114">
        <v>20.100000000000001</v>
      </c>
      <c r="I117114" t="s">
        <v>18</v>
      </c>
      <c r="J117114">
        <v>40</v>
      </c>
    </row>
    <row r="117115" spans="1:10" hidden="1" x14ac:dyDescent="0.3">
      <c r="A117115" t="s">
        <v>1721</v>
      </c>
      <c r="B117115" t="s">
        <v>1722</v>
      </c>
      <c r="C117115" t="s">
        <v>1764</v>
      </c>
      <c r="D117115" t="s">
        <v>129</v>
      </c>
      <c r="E117115" t="s">
        <v>2462</v>
      </c>
      <c r="F117115">
        <v>75</v>
      </c>
      <c r="G117115">
        <v>5</v>
      </c>
      <c r="H117115">
        <v>13.6</v>
      </c>
      <c r="I117115" t="s">
        <v>18</v>
      </c>
      <c r="J117115">
        <v>31.8</v>
      </c>
    </row>
    <row r="117116" spans="1:10" hidden="1" x14ac:dyDescent="0.3">
      <c r="A117116" t="s">
        <v>1721</v>
      </c>
      <c r="B117116" t="s">
        <v>1722</v>
      </c>
      <c r="C117116" t="s">
        <v>1764</v>
      </c>
      <c r="D117116" t="s">
        <v>129</v>
      </c>
      <c r="E117116" t="s">
        <v>2462</v>
      </c>
      <c r="F117116">
        <v>80</v>
      </c>
      <c r="G117116">
        <v>5</v>
      </c>
      <c r="H117116">
        <v>8.8000000000000007</v>
      </c>
      <c r="I117116" t="s">
        <v>18</v>
      </c>
      <c r="J117116">
        <v>23.9</v>
      </c>
    </row>
    <row r="117117" spans="1:10" hidden="1" x14ac:dyDescent="0.3">
      <c r="A117117" t="s">
        <v>1721</v>
      </c>
      <c r="B117117" t="s">
        <v>1722</v>
      </c>
      <c r="C117117" t="s">
        <v>1764</v>
      </c>
      <c r="D117117" t="s">
        <v>129</v>
      </c>
      <c r="E117117" t="s">
        <v>2462</v>
      </c>
      <c r="F117117">
        <v>85</v>
      </c>
      <c r="G117117">
        <v>5</v>
      </c>
      <c r="H117117">
        <v>6.1</v>
      </c>
      <c r="I117117" t="s">
        <v>18</v>
      </c>
      <c r="J117117">
        <v>17.399999999999999</v>
      </c>
    </row>
    <row r="117118" spans="1:10" hidden="1" x14ac:dyDescent="0.3">
      <c r="A117118" t="s">
        <v>1721</v>
      </c>
      <c r="B117118" t="s">
        <v>1722</v>
      </c>
      <c r="C117118" t="s">
        <v>1764</v>
      </c>
      <c r="D117118" t="s">
        <v>129</v>
      </c>
      <c r="E117118" t="s">
        <v>2462</v>
      </c>
      <c r="F117118">
        <v>90</v>
      </c>
      <c r="G117118">
        <v>5</v>
      </c>
      <c r="H117118">
        <v>4.8</v>
      </c>
      <c r="I117118" t="s">
        <v>18</v>
      </c>
      <c r="J117118">
        <v>12.4</v>
      </c>
    </row>
    <row r="117119" spans="1:10" hidden="1" x14ac:dyDescent="0.3">
      <c r="A117119" t="s">
        <v>1721</v>
      </c>
      <c r="B117119" t="s">
        <v>1722</v>
      </c>
      <c r="C117119" t="s">
        <v>1764</v>
      </c>
      <c r="D117119" t="s">
        <v>129</v>
      </c>
      <c r="E117119" t="s">
        <v>2462</v>
      </c>
      <c r="F117119">
        <v>95</v>
      </c>
      <c r="G117119">
        <v>5</v>
      </c>
      <c r="H117119">
        <v>4.4000000000000004</v>
      </c>
      <c r="I117119" t="s">
        <v>18</v>
      </c>
      <c r="J117119">
        <v>8.8000000000000007</v>
      </c>
    </row>
    <row r="117120" spans="1:10" hidden="1" x14ac:dyDescent="0.3">
      <c r="A117120" t="s">
        <v>1721</v>
      </c>
      <c r="B117120" t="s">
        <v>1722</v>
      </c>
      <c r="C117120" t="s">
        <v>1764</v>
      </c>
      <c r="D117120" t="s">
        <v>129</v>
      </c>
      <c r="E117120" t="s">
        <v>2462</v>
      </c>
      <c r="F117120">
        <v>100</v>
      </c>
      <c r="G117120">
        <v>5</v>
      </c>
      <c r="H117120">
        <v>4.5</v>
      </c>
      <c r="I117120" t="s">
        <v>18</v>
      </c>
      <c r="J117120">
        <v>6.2</v>
      </c>
    </row>
    <row r="117121" spans="1:10" hidden="1" x14ac:dyDescent="0.3">
      <c r="A117121" t="s">
        <v>1721</v>
      </c>
      <c r="B117121" t="s">
        <v>1722</v>
      </c>
      <c r="C117121" t="s">
        <v>1765</v>
      </c>
      <c r="D117121" t="s">
        <v>28</v>
      </c>
      <c r="E117121" t="s">
        <v>2462</v>
      </c>
      <c r="F117121">
        <v>0</v>
      </c>
      <c r="G117121">
        <v>5</v>
      </c>
      <c r="H117121">
        <v>0.2</v>
      </c>
      <c r="I117121" t="s">
        <v>18</v>
      </c>
      <c r="J117121">
        <v>13.1</v>
      </c>
    </row>
    <row r="117122" spans="1:10" hidden="1" x14ac:dyDescent="0.3">
      <c r="A117122" t="s">
        <v>1721</v>
      </c>
      <c r="B117122" t="s">
        <v>1722</v>
      </c>
      <c r="C117122" t="s">
        <v>1765</v>
      </c>
      <c r="D117122" t="s">
        <v>28</v>
      </c>
      <c r="E117122" t="s">
        <v>2462</v>
      </c>
      <c r="F117122">
        <v>5</v>
      </c>
      <c r="G117122">
        <v>5</v>
      </c>
      <c r="H117122">
        <v>0.5</v>
      </c>
      <c r="I117122" t="s">
        <v>18</v>
      </c>
      <c r="J117122">
        <v>24.3</v>
      </c>
    </row>
    <row r="117123" spans="1:10" hidden="1" x14ac:dyDescent="0.3">
      <c r="A117123" t="s">
        <v>1721</v>
      </c>
      <c r="B117123" t="s">
        <v>1722</v>
      </c>
      <c r="C117123" t="s">
        <v>1765</v>
      </c>
      <c r="D117123" t="s">
        <v>28</v>
      </c>
      <c r="E117123" t="s">
        <v>2462</v>
      </c>
      <c r="F117123">
        <v>10</v>
      </c>
      <c r="G117123">
        <v>5</v>
      </c>
      <c r="H117123">
        <v>1.4</v>
      </c>
      <c r="I117123" t="s">
        <v>18</v>
      </c>
      <c r="J117123">
        <v>44.7</v>
      </c>
    </row>
    <row r="117124" spans="1:10" hidden="1" x14ac:dyDescent="0.3">
      <c r="A117124" t="s">
        <v>1721</v>
      </c>
      <c r="B117124" t="s">
        <v>1722</v>
      </c>
      <c r="C117124" t="s">
        <v>1765</v>
      </c>
      <c r="D117124" t="s">
        <v>28</v>
      </c>
      <c r="E117124" t="s">
        <v>2462</v>
      </c>
      <c r="F117124">
        <v>15</v>
      </c>
      <c r="G117124">
        <v>5</v>
      </c>
      <c r="H117124">
        <v>3.8</v>
      </c>
      <c r="I117124" t="s">
        <v>18</v>
      </c>
      <c r="J117124">
        <v>80.400000000000006</v>
      </c>
    </row>
    <row r="117125" spans="1:10" hidden="1" x14ac:dyDescent="0.3">
      <c r="A117125" t="s">
        <v>1721</v>
      </c>
      <c r="B117125" t="s">
        <v>1722</v>
      </c>
      <c r="C117125" t="s">
        <v>1765</v>
      </c>
      <c r="D117125" t="s">
        <v>28</v>
      </c>
      <c r="E117125" t="s">
        <v>2462</v>
      </c>
      <c r="F117125">
        <v>20</v>
      </c>
      <c r="G117125">
        <v>5</v>
      </c>
      <c r="H117125">
        <v>9.9</v>
      </c>
      <c r="I117125" t="s">
        <v>18</v>
      </c>
      <c r="J117125">
        <v>137.9</v>
      </c>
    </row>
    <row r="117126" spans="1:10" hidden="1" x14ac:dyDescent="0.3">
      <c r="A117126" t="s">
        <v>1721</v>
      </c>
      <c r="B117126" t="s">
        <v>1722</v>
      </c>
      <c r="C117126" t="s">
        <v>1765</v>
      </c>
      <c r="D117126" t="s">
        <v>28</v>
      </c>
      <c r="E117126" t="s">
        <v>2462</v>
      </c>
      <c r="F117126">
        <v>25</v>
      </c>
      <c r="G117126">
        <v>5</v>
      </c>
      <c r="H117126">
        <v>22.4</v>
      </c>
      <c r="I117126" t="s">
        <v>18</v>
      </c>
      <c r="J117126">
        <v>220</v>
      </c>
    </row>
    <row r="117127" spans="1:10" hidden="1" x14ac:dyDescent="0.3">
      <c r="A117127" t="s">
        <v>1721</v>
      </c>
      <c r="B117127" t="s">
        <v>1722</v>
      </c>
      <c r="C117127" t="s">
        <v>1765</v>
      </c>
      <c r="D117127" t="s">
        <v>28</v>
      </c>
      <c r="E117127" t="s">
        <v>2462</v>
      </c>
      <c r="F117127">
        <v>30</v>
      </c>
      <c r="G117127">
        <v>5</v>
      </c>
      <c r="H117127">
        <v>42.9</v>
      </c>
      <c r="I117127" t="s">
        <v>18</v>
      </c>
      <c r="J117127">
        <v>319</v>
      </c>
    </row>
    <row r="117128" spans="1:10" hidden="1" x14ac:dyDescent="0.3">
      <c r="A117128" t="s">
        <v>1721</v>
      </c>
      <c r="B117128" t="s">
        <v>1722</v>
      </c>
      <c r="C117128" t="s">
        <v>1765</v>
      </c>
      <c r="D117128" t="s">
        <v>28</v>
      </c>
      <c r="E117128" t="s">
        <v>2462</v>
      </c>
      <c r="F117128">
        <v>35</v>
      </c>
      <c r="G117128">
        <v>5</v>
      </c>
      <c r="H117128">
        <v>67.7</v>
      </c>
      <c r="I117128" t="s">
        <v>18</v>
      </c>
      <c r="J117128">
        <v>413.9</v>
      </c>
    </row>
    <row r="117129" spans="1:10" hidden="1" x14ac:dyDescent="0.3">
      <c r="A117129" t="s">
        <v>1721</v>
      </c>
      <c r="B117129" t="s">
        <v>1722</v>
      </c>
      <c r="C117129" t="s">
        <v>1765</v>
      </c>
      <c r="D117129" t="s">
        <v>28</v>
      </c>
      <c r="E117129" t="s">
        <v>2462</v>
      </c>
      <c r="F117129">
        <v>40</v>
      </c>
      <c r="G117129">
        <v>5</v>
      </c>
      <c r="H117129">
        <v>87.3</v>
      </c>
      <c r="I117129" t="s">
        <v>18</v>
      </c>
      <c r="J117129">
        <v>477</v>
      </c>
    </row>
    <row r="117130" spans="1:10" hidden="1" x14ac:dyDescent="0.3">
      <c r="A117130" t="s">
        <v>1721</v>
      </c>
      <c r="B117130" t="s">
        <v>1722</v>
      </c>
      <c r="C117130" t="s">
        <v>1765</v>
      </c>
      <c r="D117130" t="s">
        <v>28</v>
      </c>
      <c r="E117130" t="s">
        <v>2462</v>
      </c>
      <c r="F117130">
        <v>45</v>
      </c>
      <c r="G117130">
        <v>5</v>
      </c>
      <c r="H117130">
        <v>95.3</v>
      </c>
      <c r="I117130" t="s">
        <v>18</v>
      </c>
      <c r="J117130">
        <v>490.1</v>
      </c>
    </row>
    <row r="117131" spans="1:10" hidden="1" x14ac:dyDescent="0.3">
      <c r="A117131" t="s">
        <v>1721</v>
      </c>
      <c r="B117131" t="s">
        <v>1722</v>
      </c>
      <c r="C117131" t="s">
        <v>1765</v>
      </c>
      <c r="D117131" t="s">
        <v>28</v>
      </c>
      <c r="E117131" t="s">
        <v>2462</v>
      </c>
      <c r="F117131">
        <v>50</v>
      </c>
      <c r="G117131">
        <v>5</v>
      </c>
      <c r="H117131">
        <v>93.9</v>
      </c>
      <c r="I117131" t="s">
        <v>18</v>
      </c>
      <c r="J117131">
        <v>457.1</v>
      </c>
    </row>
    <row r="117132" spans="1:10" hidden="1" x14ac:dyDescent="0.3">
      <c r="A117132" t="s">
        <v>1721</v>
      </c>
      <c r="B117132" t="s">
        <v>1722</v>
      </c>
      <c r="C117132" t="s">
        <v>1765</v>
      </c>
      <c r="D117132" t="s">
        <v>28</v>
      </c>
      <c r="E117132" t="s">
        <v>2462</v>
      </c>
      <c r="F117132">
        <v>55</v>
      </c>
      <c r="G117132">
        <v>5</v>
      </c>
      <c r="H117132">
        <v>88.9</v>
      </c>
      <c r="I117132" t="s">
        <v>18</v>
      </c>
      <c r="J117132">
        <v>401.7</v>
      </c>
    </row>
    <row r="117133" spans="1:10" hidden="1" x14ac:dyDescent="0.3">
      <c r="A117133" t="s">
        <v>1721</v>
      </c>
      <c r="B117133" t="s">
        <v>1722</v>
      </c>
      <c r="C117133" t="s">
        <v>1765</v>
      </c>
      <c r="D117133" t="s">
        <v>28</v>
      </c>
      <c r="E117133" t="s">
        <v>2462</v>
      </c>
      <c r="F117133">
        <v>60</v>
      </c>
      <c r="G117133">
        <v>5</v>
      </c>
      <c r="H117133">
        <v>84.9</v>
      </c>
      <c r="I117133" t="s">
        <v>18</v>
      </c>
      <c r="J117133">
        <v>352.3</v>
      </c>
    </row>
    <row r="117134" spans="1:10" hidden="1" x14ac:dyDescent="0.3">
      <c r="A117134" t="s">
        <v>1721</v>
      </c>
      <c r="B117134" t="s">
        <v>1722</v>
      </c>
      <c r="C117134" t="s">
        <v>1765</v>
      </c>
      <c r="D117134" t="s">
        <v>28</v>
      </c>
      <c r="E117134" t="s">
        <v>2462</v>
      </c>
      <c r="F117134">
        <v>65</v>
      </c>
      <c r="G117134">
        <v>5</v>
      </c>
      <c r="H117134">
        <v>84.2</v>
      </c>
      <c r="I117134" t="s">
        <v>18</v>
      </c>
      <c r="J117134">
        <v>331.9</v>
      </c>
    </row>
    <row r="117135" spans="1:10" hidden="1" x14ac:dyDescent="0.3">
      <c r="A117135" t="s">
        <v>1721</v>
      </c>
      <c r="B117135" t="s">
        <v>1722</v>
      </c>
      <c r="C117135" t="s">
        <v>1765</v>
      </c>
      <c r="D117135" t="s">
        <v>28</v>
      </c>
      <c r="E117135" t="s">
        <v>2462</v>
      </c>
      <c r="F117135">
        <v>70</v>
      </c>
      <c r="G117135">
        <v>5</v>
      </c>
      <c r="H117135">
        <v>86.8</v>
      </c>
      <c r="I117135" t="s">
        <v>18</v>
      </c>
      <c r="J117135">
        <v>351.4</v>
      </c>
    </row>
    <row r="117136" spans="1:10" hidden="1" x14ac:dyDescent="0.3">
      <c r="A117136" t="s">
        <v>1721</v>
      </c>
      <c r="B117136" t="s">
        <v>1722</v>
      </c>
      <c r="C117136" t="s">
        <v>1765</v>
      </c>
      <c r="D117136" t="s">
        <v>28</v>
      </c>
      <c r="E117136" t="s">
        <v>2462</v>
      </c>
      <c r="F117136">
        <v>75</v>
      </c>
      <c r="G117136">
        <v>5</v>
      </c>
      <c r="H117136">
        <v>87.8</v>
      </c>
      <c r="I117136" t="s">
        <v>18</v>
      </c>
      <c r="J117136">
        <v>382</v>
      </c>
    </row>
    <row r="117137" spans="1:10" hidden="1" x14ac:dyDescent="0.3">
      <c r="A117137" t="s">
        <v>1721</v>
      </c>
      <c r="B117137" t="s">
        <v>1722</v>
      </c>
      <c r="C117137" t="s">
        <v>1765</v>
      </c>
      <c r="D117137" t="s">
        <v>28</v>
      </c>
      <c r="E117137" t="s">
        <v>2462</v>
      </c>
      <c r="F117137">
        <v>80</v>
      </c>
      <c r="G117137">
        <v>5</v>
      </c>
      <c r="H117137">
        <v>79.099999999999994</v>
      </c>
      <c r="I117137" t="s">
        <v>18</v>
      </c>
      <c r="J117137">
        <v>350.6</v>
      </c>
    </row>
    <row r="117138" spans="1:10" hidden="1" x14ac:dyDescent="0.3">
      <c r="A117138" t="s">
        <v>1721</v>
      </c>
      <c r="B117138" t="s">
        <v>1722</v>
      </c>
      <c r="C117138" t="s">
        <v>1765</v>
      </c>
      <c r="D117138" t="s">
        <v>28</v>
      </c>
      <c r="E117138" t="s">
        <v>2462</v>
      </c>
      <c r="F117138">
        <v>85</v>
      </c>
      <c r="G117138">
        <v>5</v>
      </c>
      <c r="H117138">
        <v>59.4</v>
      </c>
      <c r="I117138" t="s">
        <v>18</v>
      </c>
      <c r="J117138">
        <v>237.3</v>
      </c>
    </row>
    <row r="117139" spans="1:10" hidden="1" x14ac:dyDescent="0.3">
      <c r="A117139" t="s">
        <v>1721</v>
      </c>
      <c r="B117139" t="s">
        <v>1722</v>
      </c>
      <c r="C117139" t="s">
        <v>1765</v>
      </c>
      <c r="D117139" t="s">
        <v>28</v>
      </c>
      <c r="E117139" t="s">
        <v>2462</v>
      </c>
      <c r="F117139">
        <v>90</v>
      </c>
      <c r="G117139">
        <v>5</v>
      </c>
      <c r="H117139">
        <v>36.700000000000003</v>
      </c>
      <c r="I117139" t="s">
        <v>18</v>
      </c>
      <c r="J117139">
        <v>115</v>
      </c>
    </row>
    <row r="117140" spans="1:10" hidden="1" x14ac:dyDescent="0.3">
      <c r="A117140" t="s">
        <v>1721</v>
      </c>
      <c r="B117140" t="s">
        <v>1722</v>
      </c>
      <c r="C117140" t="s">
        <v>1765</v>
      </c>
      <c r="D117140" t="s">
        <v>28</v>
      </c>
      <c r="E117140" t="s">
        <v>2462</v>
      </c>
      <c r="F117140">
        <v>95</v>
      </c>
      <c r="G117140">
        <v>5</v>
      </c>
      <c r="H117140">
        <v>19.100000000000001</v>
      </c>
      <c r="I117140" t="s">
        <v>18</v>
      </c>
      <c r="J117140">
        <v>41.8</v>
      </c>
    </row>
    <row r="117141" spans="1:10" hidden="1" x14ac:dyDescent="0.3">
      <c r="A117141" t="s">
        <v>1721</v>
      </c>
      <c r="B117141" t="s">
        <v>1722</v>
      </c>
      <c r="C117141" t="s">
        <v>1765</v>
      </c>
      <c r="D117141" t="s">
        <v>28</v>
      </c>
      <c r="E117141" t="s">
        <v>2462</v>
      </c>
      <c r="F117141">
        <v>100</v>
      </c>
      <c r="G117141">
        <v>5</v>
      </c>
      <c r="H117141">
        <v>8.8000000000000007</v>
      </c>
      <c r="I117141" t="s">
        <v>18</v>
      </c>
      <c r="J117141">
        <v>12.5</v>
      </c>
    </row>
    <row r="117142" spans="1:10" hidden="1" x14ac:dyDescent="0.3">
      <c r="A117142" t="s">
        <v>1721</v>
      </c>
      <c r="B117142" t="s">
        <v>1722</v>
      </c>
      <c r="C117142" t="s">
        <v>1766</v>
      </c>
      <c r="D117142" t="s">
        <v>131</v>
      </c>
      <c r="E117142" t="s">
        <v>2462</v>
      </c>
      <c r="F117142">
        <v>0</v>
      </c>
      <c r="G117142">
        <v>5</v>
      </c>
      <c r="H117142">
        <v>0</v>
      </c>
      <c r="I117142" t="s">
        <v>18</v>
      </c>
      <c r="J117142">
        <v>1</v>
      </c>
    </row>
    <row r="117143" spans="1:10" hidden="1" x14ac:dyDescent="0.3">
      <c r="A117143" t="s">
        <v>1721</v>
      </c>
      <c r="B117143" t="s">
        <v>1722</v>
      </c>
      <c r="C117143" t="s">
        <v>1766</v>
      </c>
      <c r="D117143" t="s">
        <v>131</v>
      </c>
      <c r="E117143" t="s">
        <v>2462</v>
      </c>
      <c r="F117143">
        <v>5</v>
      </c>
      <c r="G117143">
        <v>5</v>
      </c>
      <c r="H117143">
        <v>0</v>
      </c>
      <c r="I117143" t="s">
        <v>18</v>
      </c>
      <c r="J117143">
        <v>2</v>
      </c>
    </row>
    <row r="117144" spans="1:10" hidden="1" x14ac:dyDescent="0.3">
      <c r="A117144" t="s">
        <v>1721</v>
      </c>
      <c r="B117144" t="s">
        <v>1722</v>
      </c>
      <c r="C117144" t="s">
        <v>1766</v>
      </c>
      <c r="D117144" t="s">
        <v>131</v>
      </c>
      <c r="E117144" t="s">
        <v>2462</v>
      </c>
      <c r="F117144">
        <v>10</v>
      </c>
      <c r="G117144">
        <v>5</v>
      </c>
      <c r="H117144">
        <v>0</v>
      </c>
      <c r="I117144" t="s">
        <v>18</v>
      </c>
      <c r="J117144">
        <v>4.0999999999999996</v>
      </c>
    </row>
    <row r="117145" spans="1:10" hidden="1" x14ac:dyDescent="0.3">
      <c r="A117145" t="s">
        <v>1721</v>
      </c>
      <c r="B117145" t="s">
        <v>1722</v>
      </c>
      <c r="C117145" t="s">
        <v>1766</v>
      </c>
      <c r="D117145" t="s">
        <v>131</v>
      </c>
      <c r="E117145" t="s">
        <v>2462</v>
      </c>
      <c r="F117145">
        <v>15</v>
      </c>
      <c r="G117145">
        <v>5</v>
      </c>
      <c r="H117145">
        <v>0.2</v>
      </c>
      <c r="I117145" t="s">
        <v>18</v>
      </c>
      <c r="J117145">
        <v>8.1</v>
      </c>
    </row>
    <row r="117146" spans="1:10" hidden="1" x14ac:dyDescent="0.3">
      <c r="A117146" t="s">
        <v>1721</v>
      </c>
      <c r="B117146" t="s">
        <v>1722</v>
      </c>
      <c r="C117146" t="s">
        <v>1766</v>
      </c>
      <c r="D117146" t="s">
        <v>131</v>
      </c>
      <c r="E117146" t="s">
        <v>2462</v>
      </c>
      <c r="F117146">
        <v>20</v>
      </c>
      <c r="G117146">
        <v>5</v>
      </c>
      <c r="H117146">
        <v>0.9</v>
      </c>
      <c r="I117146" t="s">
        <v>18</v>
      </c>
      <c r="J117146">
        <v>15.2</v>
      </c>
    </row>
    <row r="117147" spans="1:10" hidden="1" x14ac:dyDescent="0.3">
      <c r="A117147" t="s">
        <v>1721</v>
      </c>
      <c r="B117147" t="s">
        <v>1722</v>
      </c>
      <c r="C117147" t="s">
        <v>1766</v>
      </c>
      <c r="D117147" t="s">
        <v>131</v>
      </c>
      <c r="E117147" t="s">
        <v>2462</v>
      </c>
      <c r="F117147">
        <v>25</v>
      </c>
      <c r="G117147">
        <v>5</v>
      </c>
      <c r="H117147">
        <v>3</v>
      </c>
      <c r="I117147" t="s">
        <v>18</v>
      </c>
      <c r="J117147">
        <v>26</v>
      </c>
    </row>
    <row r="117148" spans="1:10" hidden="1" x14ac:dyDescent="0.3">
      <c r="A117148" t="s">
        <v>1721</v>
      </c>
      <c r="B117148" t="s">
        <v>1722</v>
      </c>
      <c r="C117148" t="s">
        <v>1766</v>
      </c>
      <c r="D117148" t="s">
        <v>131</v>
      </c>
      <c r="E117148" t="s">
        <v>2462</v>
      </c>
      <c r="F117148">
        <v>30</v>
      </c>
      <c r="G117148">
        <v>5</v>
      </c>
      <c r="H117148">
        <v>8.1</v>
      </c>
      <c r="I117148" t="s">
        <v>18</v>
      </c>
      <c r="J117148">
        <v>39.6</v>
      </c>
    </row>
    <row r="117149" spans="1:10" hidden="1" x14ac:dyDescent="0.3">
      <c r="A117149" t="s">
        <v>1721</v>
      </c>
      <c r="B117149" t="s">
        <v>1722</v>
      </c>
      <c r="C117149" t="s">
        <v>1766</v>
      </c>
      <c r="D117149" t="s">
        <v>131</v>
      </c>
      <c r="E117149" t="s">
        <v>2462</v>
      </c>
      <c r="F117149">
        <v>35</v>
      </c>
      <c r="G117149">
        <v>5</v>
      </c>
      <c r="H117149">
        <v>15.6</v>
      </c>
      <c r="I117149" t="s">
        <v>18</v>
      </c>
      <c r="J117149">
        <v>52.8</v>
      </c>
    </row>
    <row r="117150" spans="1:10" hidden="1" x14ac:dyDescent="0.3">
      <c r="A117150" t="s">
        <v>1721</v>
      </c>
      <c r="B117150" t="s">
        <v>1722</v>
      </c>
      <c r="C117150" t="s">
        <v>1766</v>
      </c>
      <c r="D117150" t="s">
        <v>131</v>
      </c>
      <c r="E117150" t="s">
        <v>2462</v>
      </c>
      <c r="F117150">
        <v>40</v>
      </c>
      <c r="G117150">
        <v>5</v>
      </c>
      <c r="H117150">
        <v>22.2</v>
      </c>
      <c r="I117150" t="s">
        <v>18</v>
      </c>
      <c r="J117150">
        <v>62</v>
      </c>
    </row>
    <row r="117151" spans="1:10" hidden="1" x14ac:dyDescent="0.3">
      <c r="A117151" t="s">
        <v>1721</v>
      </c>
      <c r="B117151" t="s">
        <v>1722</v>
      </c>
      <c r="C117151" t="s">
        <v>1766</v>
      </c>
      <c r="D117151" t="s">
        <v>131</v>
      </c>
      <c r="E117151" t="s">
        <v>2462</v>
      </c>
      <c r="F117151">
        <v>45</v>
      </c>
      <c r="G117151">
        <v>5</v>
      </c>
      <c r="H117151">
        <v>24.7</v>
      </c>
      <c r="I117151" t="s">
        <v>18</v>
      </c>
      <c r="J117151">
        <v>65.7</v>
      </c>
    </row>
    <row r="117152" spans="1:10" hidden="1" x14ac:dyDescent="0.3">
      <c r="A117152" t="s">
        <v>1721</v>
      </c>
      <c r="B117152" t="s">
        <v>1722</v>
      </c>
      <c r="C117152" t="s">
        <v>1766</v>
      </c>
      <c r="D117152" t="s">
        <v>131</v>
      </c>
      <c r="E117152" t="s">
        <v>2462</v>
      </c>
      <c r="F117152">
        <v>50</v>
      </c>
      <c r="G117152">
        <v>5</v>
      </c>
      <c r="H117152">
        <v>25.2</v>
      </c>
      <c r="I117152" t="s">
        <v>18</v>
      </c>
      <c r="J117152">
        <v>65.400000000000006</v>
      </c>
    </row>
    <row r="117153" spans="1:10" hidden="1" x14ac:dyDescent="0.3">
      <c r="A117153" t="s">
        <v>1721</v>
      </c>
      <c r="B117153" t="s">
        <v>1722</v>
      </c>
      <c r="C117153" t="s">
        <v>1766</v>
      </c>
      <c r="D117153" t="s">
        <v>131</v>
      </c>
      <c r="E117153" t="s">
        <v>2462</v>
      </c>
      <c r="F117153">
        <v>55</v>
      </c>
      <c r="G117153">
        <v>5</v>
      </c>
      <c r="H117153">
        <v>26.2</v>
      </c>
      <c r="I117153" t="s">
        <v>18</v>
      </c>
      <c r="J117153">
        <v>63.2</v>
      </c>
    </row>
    <row r="117154" spans="1:10" hidden="1" x14ac:dyDescent="0.3">
      <c r="A117154" t="s">
        <v>1721</v>
      </c>
      <c r="B117154" t="s">
        <v>1722</v>
      </c>
      <c r="C117154" t="s">
        <v>1766</v>
      </c>
      <c r="D117154" t="s">
        <v>131</v>
      </c>
      <c r="E117154" t="s">
        <v>2462</v>
      </c>
      <c r="F117154">
        <v>60</v>
      </c>
      <c r="G117154">
        <v>5</v>
      </c>
      <c r="H117154">
        <v>27.9</v>
      </c>
      <c r="I117154" t="s">
        <v>18</v>
      </c>
      <c r="J117154">
        <v>59.8</v>
      </c>
    </row>
    <row r="117155" spans="1:10" hidden="1" x14ac:dyDescent="0.3">
      <c r="A117155" t="s">
        <v>1721</v>
      </c>
      <c r="B117155" t="s">
        <v>1722</v>
      </c>
      <c r="C117155" t="s">
        <v>1766</v>
      </c>
      <c r="D117155" t="s">
        <v>131</v>
      </c>
      <c r="E117155" t="s">
        <v>2462</v>
      </c>
      <c r="F117155">
        <v>65</v>
      </c>
      <c r="G117155">
        <v>5</v>
      </c>
      <c r="H117155">
        <v>28.2</v>
      </c>
      <c r="I117155" t="s">
        <v>18</v>
      </c>
      <c r="J117155">
        <v>55.1</v>
      </c>
    </row>
    <row r="117156" spans="1:10" hidden="1" x14ac:dyDescent="0.3">
      <c r="A117156" t="s">
        <v>1721</v>
      </c>
      <c r="B117156" t="s">
        <v>1722</v>
      </c>
      <c r="C117156" t="s">
        <v>1766</v>
      </c>
      <c r="D117156" t="s">
        <v>131</v>
      </c>
      <c r="E117156" t="s">
        <v>2462</v>
      </c>
      <c r="F117156">
        <v>70</v>
      </c>
      <c r="G117156">
        <v>5</v>
      </c>
      <c r="H117156">
        <v>23.8</v>
      </c>
      <c r="I117156" t="s">
        <v>18</v>
      </c>
      <c r="J117156">
        <v>48.3</v>
      </c>
    </row>
    <row r="117157" spans="1:10" hidden="1" x14ac:dyDescent="0.3">
      <c r="A117157" t="s">
        <v>1721</v>
      </c>
      <c r="B117157" t="s">
        <v>1722</v>
      </c>
      <c r="C117157" t="s">
        <v>1766</v>
      </c>
      <c r="D117157" t="s">
        <v>131</v>
      </c>
      <c r="E117157" t="s">
        <v>2462</v>
      </c>
      <c r="F117157">
        <v>75</v>
      </c>
      <c r="G117157">
        <v>5</v>
      </c>
      <c r="H117157">
        <v>16.8</v>
      </c>
      <c r="I117157" t="s">
        <v>18</v>
      </c>
      <c r="J117157">
        <v>39.9</v>
      </c>
    </row>
    <row r="117158" spans="1:10" hidden="1" x14ac:dyDescent="0.3">
      <c r="A117158" t="s">
        <v>1721</v>
      </c>
      <c r="B117158" t="s">
        <v>1722</v>
      </c>
      <c r="C117158" t="s">
        <v>1766</v>
      </c>
      <c r="D117158" t="s">
        <v>131</v>
      </c>
      <c r="E117158" t="s">
        <v>2462</v>
      </c>
      <c r="F117158">
        <v>80</v>
      </c>
      <c r="G117158">
        <v>5</v>
      </c>
      <c r="H117158">
        <v>11.2</v>
      </c>
      <c r="I117158" t="s">
        <v>18</v>
      </c>
      <c r="J117158">
        <v>30.8</v>
      </c>
    </row>
    <row r="117159" spans="1:10" hidden="1" x14ac:dyDescent="0.3">
      <c r="A117159" t="s">
        <v>1721</v>
      </c>
      <c r="B117159" t="s">
        <v>1722</v>
      </c>
      <c r="C117159" t="s">
        <v>1766</v>
      </c>
      <c r="D117159" t="s">
        <v>131</v>
      </c>
      <c r="E117159" t="s">
        <v>2462</v>
      </c>
      <c r="F117159">
        <v>85</v>
      </c>
      <c r="G117159">
        <v>5</v>
      </c>
      <c r="H117159">
        <v>7.9</v>
      </c>
      <c r="I117159" t="s">
        <v>18</v>
      </c>
      <c r="J117159">
        <v>22.4</v>
      </c>
    </row>
    <row r="117160" spans="1:10" hidden="1" x14ac:dyDescent="0.3">
      <c r="A117160" t="s">
        <v>1721</v>
      </c>
      <c r="B117160" t="s">
        <v>1722</v>
      </c>
      <c r="C117160" t="s">
        <v>1766</v>
      </c>
      <c r="D117160" t="s">
        <v>131</v>
      </c>
      <c r="E117160" t="s">
        <v>2462</v>
      </c>
      <c r="F117160">
        <v>90</v>
      </c>
      <c r="G117160">
        <v>5</v>
      </c>
      <c r="H117160">
        <v>6.1</v>
      </c>
      <c r="I117160" t="s">
        <v>18</v>
      </c>
      <c r="J117160">
        <v>15.5</v>
      </c>
    </row>
    <row r="117161" spans="1:10" hidden="1" x14ac:dyDescent="0.3">
      <c r="A117161" t="s">
        <v>1721</v>
      </c>
      <c r="B117161" t="s">
        <v>1722</v>
      </c>
      <c r="C117161" t="s">
        <v>1766</v>
      </c>
      <c r="D117161" t="s">
        <v>131</v>
      </c>
      <c r="E117161" t="s">
        <v>2462</v>
      </c>
      <c r="F117161">
        <v>95</v>
      </c>
      <c r="G117161">
        <v>5</v>
      </c>
      <c r="H117161">
        <v>5.2</v>
      </c>
      <c r="I117161" t="s">
        <v>18</v>
      </c>
      <c r="J117161">
        <v>10.3</v>
      </c>
    </row>
    <row r="117162" spans="1:10" hidden="1" x14ac:dyDescent="0.3">
      <c r="A117162" t="s">
        <v>1721</v>
      </c>
      <c r="B117162" t="s">
        <v>1722</v>
      </c>
      <c r="C117162" t="s">
        <v>1766</v>
      </c>
      <c r="D117162" t="s">
        <v>131</v>
      </c>
      <c r="E117162" t="s">
        <v>2462</v>
      </c>
      <c r="F117162">
        <v>100</v>
      </c>
      <c r="G117162">
        <v>5</v>
      </c>
      <c r="H117162">
        <v>4.8</v>
      </c>
      <c r="I117162" t="s">
        <v>18</v>
      </c>
      <c r="J117162">
        <v>6.7</v>
      </c>
    </row>
    <row r="117163" spans="1:10" hidden="1" x14ac:dyDescent="0.3">
      <c r="A117163" t="s">
        <v>1721</v>
      </c>
      <c r="B117163" t="s">
        <v>1722</v>
      </c>
      <c r="C117163" t="s">
        <v>1767</v>
      </c>
      <c r="D117163" t="s">
        <v>30</v>
      </c>
      <c r="E117163" t="s">
        <v>2462</v>
      </c>
      <c r="F117163">
        <v>0</v>
      </c>
      <c r="G117163">
        <v>5</v>
      </c>
      <c r="H117163">
        <v>0.2</v>
      </c>
      <c r="I117163" t="s">
        <v>18</v>
      </c>
      <c r="J117163">
        <v>13.3</v>
      </c>
    </row>
    <row r="117164" spans="1:10" hidden="1" x14ac:dyDescent="0.3">
      <c r="A117164" t="s">
        <v>1721</v>
      </c>
      <c r="B117164" t="s">
        <v>1722</v>
      </c>
      <c r="C117164" t="s">
        <v>1767</v>
      </c>
      <c r="D117164" t="s">
        <v>30</v>
      </c>
      <c r="E117164" t="s">
        <v>2462</v>
      </c>
      <c r="F117164">
        <v>5</v>
      </c>
      <c r="G117164">
        <v>5</v>
      </c>
      <c r="H117164">
        <v>0.5</v>
      </c>
      <c r="I117164" t="s">
        <v>18</v>
      </c>
      <c r="J117164">
        <v>24.6</v>
      </c>
    </row>
    <row r="117165" spans="1:10" hidden="1" x14ac:dyDescent="0.3">
      <c r="A117165" t="s">
        <v>1721</v>
      </c>
      <c r="B117165" t="s">
        <v>1722</v>
      </c>
      <c r="C117165" t="s">
        <v>1767</v>
      </c>
      <c r="D117165" t="s">
        <v>30</v>
      </c>
      <c r="E117165" t="s">
        <v>2462</v>
      </c>
      <c r="F117165">
        <v>10</v>
      </c>
      <c r="G117165">
        <v>5</v>
      </c>
      <c r="H117165">
        <v>1.4</v>
      </c>
      <c r="I117165" t="s">
        <v>18</v>
      </c>
      <c r="J117165">
        <v>45.2</v>
      </c>
    </row>
    <row r="117166" spans="1:10" hidden="1" x14ac:dyDescent="0.3">
      <c r="A117166" t="s">
        <v>1721</v>
      </c>
      <c r="B117166" t="s">
        <v>1722</v>
      </c>
      <c r="C117166" t="s">
        <v>1767</v>
      </c>
      <c r="D117166" t="s">
        <v>30</v>
      </c>
      <c r="E117166" t="s">
        <v>2462</v>
      </c>
      <c r="F117166">
        <v>15</v>
      </c>
      <c r="G117166">
        <v>5</v>
      </c>
      <c r="H117166">
        <v>3.8</v>
      </c>
      <c r="I117166" t="s">
        <v>18</v>
      </c>
      <c r="J117166">
        <v>81.2</v>
      </c>
    </row>
    <row r="117167" spans="1:10" hidden="1" x14ac:dyDescent="0.3">
      <c r="A117167" t="s">
        <v>1721</v>
      </c>
      <c r="B117167" t="s">
        <v>1722</v>
      </c>
      <c r="C117167" t="s">
        <v>1767</v>
      </c>
      <c r="D117167" t="s">
        <v>30</v>
      </c>
      <c r="E117167" t="s">
        <v>2462</v>
      </c>
      <c r="F117167">
        <v>20</v>
      </c>
      <c r="G117167">
        <v>5</v>
      </c>
      <c r="H117167">
        <v>9.8000000000000007</v>
      </c>
      <c r="I117167" t="s">
        <v>18</v>
      </c>
      <c r="J117167">
        <v>139.1</v>
      </c>
    </row>
    <row r="117168" spans="1:10" hidden="1" x14ac:dyDescent="0.3">
      <c r="A117168" t="s">
        <v>1721</v>
      </c>
      <c r="B117168" t="s">
        <v>1722</v>
      </c>
      <c r="C117168" t="s">
        <v>1767</v>
      </c>
      <c r="D117168" t="s">
        <v>30</v>
      </c>
      <c r="E117168" t="s">
        <v>2462</v>
      </c>
      <c r="F117168">
        <v>25</v>
      </c>
      <c r="G117168">
        <v>5</v>
      </c>
      <c r="H117168">
        <v>22.3</v>
      </c>
      <c r="I117168" t="s">
        <v>18</v>
      </c>
      <c r="J117168">
        <v>221.9</v>
      </c>
    </row>
    <row r="117169" spans="1:10" hidden="1" x14ac:dyDescent="0.3">
      <c r="A117169" t="s">
        <v>1721</v>
      </c>
      <c r="B117169" t="s">
        <v>1722</v>
      </c>
      <c r="C117169" t="s">
        <v>1767</v>
      </c>
      <c r="D117169" t="s">
        <v>30</v>
      </c>
      <c r="E117169" t="s">
        <v>2462</v>
      </c>
      <c r="F117169">
        <v>30</v>
      </c>
      <c r="G117169">
        <v>5</v>
      </c>
      <c r="H117169">
        <v>42.9</v>
      </c>
      <c r="I117169" t="s">
        <v>18</v>
      </c>
      <c r="J117169">
        <v>321.89999999999998</v>
      </c>
    </row>
    <row r="117170" spans="1:10" hidden="1" x14ac:dyDescent="0.3">
      <c r="A117170" t="s">
        <v>1721</v>
      </c>
      <c r="B117170" t="s">
        <v>1722</v>
      </c>
      <c r="C117170" t="s">
        <v>1767</v>
      </c>
      <c r="D117170" t="s">
        <v>30</v>
      </c>
      <c r="E117170" t="s">
        <v>2462</v>
      </c>
      <c r="F117170">
        <v>35</v>
      </c>
      <c r="G117170">
        <v>5</v>
      </c>
      <c r="H117170">
        <v>67.7</v>
      </c>
      <c r="I117170" t="s">
        <v>18</v>
      </c>
      <c r="J117170">
        <v>418.3</v>
      </c>
    </row>
    <row r="117171" spans="1:10" hidden="1" x14ac:dyDescent="0.3">
      <c r="A117171" t="s">
        <v>1721</v>
      </c>
      <c r="B117171" t="s">
        <v>1722</v>
      </c>
      <c r="C117171" t="s">
        <v>1767</v>
      </c>
      <c r="D117171" t="s">
        <v>30</v>
      </c>
      <c r="E117171" t="s">
        <v>2462</v>
      </c>
      <c r="F117171">
        <v>40</v>
      </c>
      <c r="G117171">
        <v>5</v>
      </c>
      <c r="H117171">
        <v>87.4</v>
      </c>
      <c r="I117171" t="s">
        <v>18</v>
      </c>
      <c r="J117171">
        <v>482.7</v>
      </c>
    </row>
    <row r="117172" spans="1:10" hidden="1" x14ac:dyDescent="0.3">
      <c r="A117172" t="s">
        <v>1721</v>
      </c>
      <c r="B117172" t="s">
        <v>1722</v>
      </c>
      <c r="C117172" t="s">
        <v>1767</v>
      </c>
      <c r="D117172" t="s">
        <v>30</v>
      </c>
      <c r="E117172" t="s">
        <v>2462</v>
      </c>
      <c r="F117172">
        <v>45</v>
      </c>
      <c r="G117172">
        <v>5</v>
      </c>
      <c r="H117172">
        <v>95.6</v>
      </c>
      <c r="I117172" t="s">
        <v>18</v>
      </c>
      <c r="J117172">
        <v>496.3</v>
      </c>
    </row>
    <row r="117173" spans="1:10" hidden="1" x14ac:dyDescent="0.3">
      <c r="A117173" t="s">
        <v>1721</v>
      </c>
      <c r="B117173" t="s">
        <v>1722</v>
      </c>
      <c r="C117173" t="s">
        <v>1767</v>
      </c>
      <c r="D117173" t="s">
        <v>30</v>
      </c>
      <c r="E117173" t="s">
        <v>2462</v>
      </c>
      <c r="F117173">
        <v>50</v>
      </c>
      <c r="G117173">
        <v>5</v>
      </c>
      <c r="H117173">
        <v>94.2</v>
      </c>
      <c r="I117173" t="s">
        <v>18</v>
      </c>
      <c r="J117173">
        <v>462.4</v>
      </c>
    </row>
    <row r="117174" spans="1:10" hidden="1" x14ac:dyDescent="0.3">
      <c r="A117174" t="s">
        <v>1721</v>
      </c>
      <c r="B117174" t="s">
        <v>1722</v>
      </c>
      <c r="C117174" t="s">
        <v>1767</v>
      </c>
      <c r="D117174" t="s">
        <v>30</v>
      </c>
      <c r="E117174" t="s">
        <v>2462</v>
      </c>
      <c r="F117174">
        <v>55</v>
      </c>
      <c r="G117174">
        <v>5</v>
      </c>
      <c r="H117174">
        <v>89.2</v>
      </c>
      <c r="I117174" t="s">
        <v>18</v>
      </c>
      <c r="J117174">
        <v>405.2</v>
      </c>
    </row>
    <row r="117175" spans="1:10" hidden="1" x14ac:dyDescent="0.3">
      <c r="A117175" t="s">
        <v>1721</v>
      </c>
      <c r="B117175" t="s">
        <v>1722</v>
      </c>
      <c r="C117175" t="s">
        <v>1767</v>
      </c>
      <c r="D117175" t="s">
        <v>30</v>
      </c>
      <c r="E117175" t="s">
        <v>2462</v>
      </c>
      <c r="F117175">
        <v>60</v>
      </c>
      <c r="G117175">
        <v>5</v>
      </c>
      <c r="H117175">
        <v>85</v>
      </c>
      <c r="I117175" t="s">
        <v>18</v>
      </c>
      <c r="J117175">
        <v>354.3</v>
      </c>
    </row>
    <row r="117176" spans="1:10" hidden="1" x14ac:dyDescent="0.3">
      <c r="A117176" t="s">
        <v>1721</v>
      </c>
      <c r="B117176" t="s">
        <v>1722</v>
      </c>
      <c r="C117176" t="s">
        <v>1767</v>
      </c>
      <c r="D117176" t="s">
        <v>30</v>
      </c>
      <c r="E117176" t="s">
        <v>2462</v>
      </c>
      <c r="F117176">
        <v>65</v>
      </c>
      <c r="G117176">
        <v>5</v>
      </c>
      <c r="H117176">
        <v>84.2</v>
      </c>
      <c r="I117176" t="s">
        <v>18</v>
      </c>
      <c r="J117176">
        <v>333.4</v>
      </c>
    </row>
    <row r="117177" spans="1:10" hidden="1" x14ac:dyDescent="0.3">
      <c r="A117177" t="s">
        <v>1721</v>
      </c>
      <c r="B117177" t="s">
        <v>1722</v>
      </c>
      <c r="C117177" t="s">
        <v>1767</v>
      </c>
      <c r="D117177" t="s">
        <v>30</v>
      </c>
      <c r="E117177" t="s">
        <v>2462</v>
      </c>
      <c r="F117177">
        <v>70</v>
      </c>
      <c r="G117177">
        <v>5</v>
      </c>
      <c r="H117177">
        <v>86.8</v>
      </c>
      <c r="I117177" t="s">
        <v>18</v>
      </c>
      <c r="J117177">
        <v>353.9</v>
      </c>
    </row>
    <row r="117178" spans="1:10" hidden="1" x14ac:dyDescent="0.3">
      <c r="A117178" t="s">
        <v>1721</v>
      </c>
      <c r="B117178" t="s">
        <v>1722</v>
      </c>
      <c r="C117178" t="s">
        <v>1767</v>
      </c>
      <c r="D117178" t="s">
        <v>30</v>
      </c>
      <c r="E117178" t="s">
        <v>2462</v>
      </c>
      <c r="F117178">
        <v>75</v>
      </c>
      <c r="G117178">
        <v>5</v>
      </c>
      <c r="H117178">
        <v>88</v>
      </c>
      <c r="I117178" t="s">
        <v>18</v>
      </c>
      <c r="J117178">
        <v>387.2</v>
      </c>
    </row>
    <row r="117179" spans="1:10" hidden="1" x14ac:dyDescent="0.3">
      <c r="A117179" t="s">
        <v>1721</v>
      </c>
      <c r="B117179" t="s">
        <v>1722</v>
      </c>
      <c r="C117179" t="s">
        <v>1767</v>
      </c>
      <c r="D117179" t="s">
        <v>30</v>
      </c>
      <c r="E117179" t="s">
        <v>2462</v>
      </c>
      <c r="F117179">
        <v>80</v>
      </c>
      <c r="G117179">
        <v>5</v>
      </c>
      <c r="H117179">
        <v>79.400000000000006</v>
      </c>
      <c r="I117179" t="s">
        <v>18</v>
      </c>
      <c r="J117179">
        <v>357.6</v>
      </c>
    </row>
    <row r="117180" spans="1:10" hidden="1" x14ac:dyDescent="0.3">
      <c r="A117180" t="s">
        <v>1721</v>
      </c>
      <c r="B117180" t="s">
        <v>1722</v>
      </c>
      <c r="C117180" t="s">
        <v>1767</v>
      </c>
      <c r="D117180" t="s">
        <v>30</v>
      </c>
      <c r="E117180" t="s">
        <v>2462</v>
      </c>
      <c r="F117180">
        <v>85</v>
      </c>
      <c r="G117180">
        <v>5</v>
      </c>
      <c r="H117180">
        <v>59.7</v>
      </c>
      <c r="I117180" t="s">
        <v>18</v>
      </c>
      <c r="J117180">
        <v>242.8</v>
      </c>
    </row>
    <row r="117181" spans="1:10" hidden="1" x14ac:dyDescent="0.3">
      <c r="A117181" t="s">
        <v>1721</v>
      </c>
      <c r="B117181" t="s">
        <v>1722</v>
      </c>
      <c r="C117181" t="s">
        <v>1767</v>
      </c>
      <c r="D117181" t="s">
        <v>30</v>
      </c>
      <c r="E117181" t="s">
        <v>2462</v>
      </c>
      <c r="F117181">
        <v>90</v>
      </c>
      <c r="G117181">
        <v>5</v>
      </c>
      <c r="H117181">
        <v>36.9</v>
      </c>
      <c r="I117181" t="s">
        <v>18</v>
      </c>
      <c r="J117181">
        <v>117.5</v>
      </c>
    </row>
    <row r="117182" spans="1:10" hidden="1" x14ac:dyDescent="0.3">
      <c r="A117182" t="s">
        <v>1721</v>
      </c>
      <c r="B117182" t="s">
        <v>1722</v>
      </c>
      <c r="C117182" t="s">
        <v>1767</v>
      </c>
      <c r="D117182" t="s">
        <v>30</v>
      </c>
      <c r="E117182" t="s">
        <v>2462</v>
      </c>
      <c r="F117182">
        <v>95</v>
      </c>
      <c r="G117182">
        <v>5</v>
      </c>
      <c r="H117182">
        <v>19.2</v>
      </c>
      <c r="I117182" t="s">
        <v>18</v>
      </c>
      <c r="J117182">
        <v>42.5</v>
      </c>
    </row>
    <row r="117183" spans="1:10" hidden="1" x14ac:dyDescent="0.3">
      <c r="A117183" t="s">
        <v>1721</v>
      </c>
      <c r="B117183" t="s">
        <v>1722</v>
      </c>
      <c r="C117183" t="s">
        <v>1767</v>
      </c>
      <c r="D117183" t="s">
        <v>30</v>
      </c>
      <c r="E117183" t="s">
        <v>2462</v>
      </c>
      <c r="F117183">
        <v>100</v>
      </c>
      <c r="G117183">
        <v>5</v>
      </c>
      <c r="H117183">
        <v>8.9</v>
      </c>
      <c r="I117183" t="s">
        <v>18</v>
      </c>
      <c r="J117183">
        <v>12.6</v>
      </c>
    </row>
    <row r="117184" spans="1:10" hidden="1" x14ac:dyDescent="0.3">
      <c r="A117184" t="s">
        <v>1721</v>
      </c>
      <c r="B117184" t="s">
        <v>1722</v>
      </c>
      <c r="C117184" t="s">
        <v>1768</v>
      </c>
      <c r="D117184" t="s">
        <v>133</v>
      </c>
      <c r="E117184" t="s">
        <v>2462</v>
      </c>
      <c r="F117184">
        <v>0</v>
      </c>
      <c r="G117184">
        <v>5</v>
      </c>
      <c r="H117184">
        <v>0</v>
      </c>
      <c r="I117184" t="s">
        <v>18</v>
      </c>
      <c r="J117184">
        <v>1</v>
      </c>
    </row>
    <row r="117185" spans="1:10" hidden="1" x14ac:dyDescent="0.3">
      <c r="A117185" t="s">
        <v>1721</v>
      </c>
      <c r="B117185" t="s">
        <v>1722</v>
      </c>
      <c r="C117185" t="s">
        <v>1768</v>
      </c>
      <c r="D117185" t="s">
        <v>133</v>
      </c>
      <c r="E117185" t="s">
        <v>2462</v>
      </c>
      <c r="F117185">
        <v>5</v>
      </c>
      <c r="G117185">
        <v>5</v>
      </c>
      <c r="H117185">
        <v>0</v>
      </c>
      <c r="I117185" t="s">
        <v>18</v>
      </c>
      <c r="J117185">
        <v>2</v>
      </c>
    </row>
    <row r="117186" spans="1:10" hidden="1" x14ac:dyDescent="0.3">
      <c r="A117186" t="s">
        <v>1721</v>
      </c>
      <c r="B117186" t="s">
        <v>1722</v>
      </c>
      <c r="C117186" t="s">
        <v>1768</v>
      </c>
      <c r="D117186" t="s">
        <v>133</v>
      </c>
      <c r="E117186" t="s">
        <v>2462</v>
      </c>
      <c r="F117186">
        <v>10</v>
      </c>
      <c r="G117186">
        <v>5</v>
      </c>
      <c r="H117186">
        <v>0</v>
      </c>
      <c r="I117186" t="s">
        <v>18</v>
      </c>
      <c r="J117186">
        <v>4</v>
      </c>
    </row>
    <row r="117187" spans="1:10" hidden="1" x14ac:dyDescent="0.3">
      <c r="A117187" t="s">
        <v>1721</v>
      </c>
      <c r="B117187" t="s">
        <v>1722</v>
      </c>
      <c r="C117187" t="s">
        <v>1768</v>
      </c>
      <c r="D117187" t="s">
        <v>133</v>
      </c>
      <c r="E117187" t="s">
        <v>2462</v>
      </c>
      <c r="F117187">
        <v>15</v>
      </c>
      <c r="G117187">
        <v>5</v>
      </c>
      <c r="H117187">
        <v>0.2</v>
      </c>
      <c r="I117187" t="s">
        <v>18</v>
      </c>
      <c r="J117187">
        <v>8</v>
      </c>
    </row>
    <row r="117188" spans="1:10" hidden="1" x14ac:dyDescent="0.3">
      <c r="A117188" t="s">
        <v>1721</v>
      </c>
      <c r="B117188" t="s">
        <v>1722</v>
      </c>
      <c r="C117188" t="s">
        <v>1768</v>
      </c>
      <c r="D117188" t="s">
        <v>133</v>
      </c>
      <c r="E117188" t="s">
        <v>2462</v>
      </c>
      <c r="F117188">
        <v>20</v>
      </c>
      <c r="G117188">
        <v>5</v>
      </c>
      <c r="H117188">
        <v>0.9</v>
      </c>
      <c r="I117188" t="s">
        <v>18</v>
      </c>
      <c r="J117188">
        <v>15.1</v>
      </c>
    </row>
    <row r="117189" spans="1:10" hidden="1" x14ac:dyDescent="0.3">
      <c r="A117189" t="s">
        <v>1721</v>
      </c>
      <c r="B117189" t="s">
        <v>1722</v>
      </c>
      <c r="C117189" t="s">
        <v>1768</v>
      </c>
      <c r="D117189" t="s">
        <v>133</v>
      </c>
      <c r="E117189" t="s">
        <v>2462</v>
      </c>
      <c r="F117189">
        <v>25</v>
      </c>
      <c r="G117189">
        <v>5</v>
      </c>
      <c r="H117189">
        <v>3</v>
      </c>
      <c r="I117189" t="s">
        <v>18</v>
      </c>
      <c r="J117189">
        <v>25.9</v>
      </c>
    </row>
    <row r="117190" spans="1:10" hidden="1" x14ac:dyDescent="0.3">
      <c r="A117190" t="s">
        <v>1721</v>
      </c>
      <c r="B117190" t="s">
        <v>1722</v>
      </c>
      <c r="C117190" t="s">
        <v>1768</v>
      </c>
      <c r="D117190" t="s">
        <v>133</v>
      </c>
      <c r="E117190" t="s">
        <v>2462</v>
      </c>
      <c r="F117190">
        <v>30</v>
      </c>
      <c r="G117190">
        <v>5</v>
      </c>
      <c r="H117190">
        <v>8.1999999999999993</v>
      </c>
      <c r="I117190" t="s">
        <v>18</v>
      </c>
      <c r="J117190">
        <v>40.1</v>
      </c>
    </row>
    <row r="117191" spans="1:10" hidden="1" x14ac:dyDescent="0.3">
      <c r="A117191" t="s">
        <v>1721</v>
      </c>
      <c r="B117191" t="s">
        <v>1722</v>
      </c>
      <c r="C117191" t="s">
        <v>1768</v>
      </c>
      <c r="D117191" t="s">
        <v>133</v>
      </c>
      <c r="E117191" t="s">
        <v>2462</v>
      </c>
      <c r="F117191">
        <v>35</v>
      </c>
      <c r="G117191">
        <v>5</v>
      </c>
      <c r="H117191">
        <v>16.2</v>
      </c>
      <c r="I117191" t="s">
        <v>18</v>
      </c>
      <c r="J117191">
        <v>54.8</v>
      </c>
    </row>
    <row r="117192" spans="1:10" hidden="1" x14ac:dyDescent="0.3">
      <c r="A117192" t="s">
        <v>1721</v>
      </c>
      <c r="B117192" t="s">
        <v>1722</v>
      </c>
      <c r="C117192" t="s">
        <v>1768</v>
      </c>
      <c r="D117192" t="s">
        <v>133</v>
      </c>
      <c r="E117192" t="s">
        <v>2462</v>
      </c>
      <c r="F117192">
        <v>40</v>
      </c>
      <c r="G117192">
        <v>5</v>
      </c>
      <c r="H117192">
        <v>23.5</v>
      </c>
      <c r="I117192" t="s">
        <v>18</v>
      </c>
      <c r="J117192">
        <v>66</v>
      </c>
    </row>
    <row r="117193" spans="1:10" hidden="1" x14ac:dyDescent="0.3">
      <c r="A117193" t="s">
        <v>1721</v>
      </c>
      <c r="B117193" t="s">
        <v>1722</v>
      </c>
      <c r="C117193" t="s">
        <v>1768</v>
      </c>
      <c r="D117193" t="s">
        <v>133</v>
      </c>
      <c r="E117193" t="s">
        <v>2462</v>
      </c>
      <c r="F117193">
        <v>45</v>
      </c>
      <c r="G117193">
        <v>5</v>
      </c>
      <c r="H117193">
        <v>26.5</v>
      </c>
      <c r="I117193" t="s">
        <v>18</v>
      </c>
      <c r="J117193">
        <v>71.3</v>
      </c>
    </row>
    <row r="117194" spans="1:10" hidden="1" x14ac:dyDescent="0.3">
      <c r="A117194" t="s">
        <v>1721</v>
      </c>
      <c r="B117194" t="s">
        <v>1722</v>
      </c>
      <c r="C117194" t="s">
        <v>1768</v>
      </c>
      <c r="D117194" t="s">
        <v>133</v>
      </c>
      <c r="E117194" t="s">
        <v>2462</v>
      </c>
      <c r="F117194">
        <v>50</v>
      </c>
      <c r="G117194">
        <v>5</v>
      </c>
      <c r="H117194">
        <v>27</v>
      </c>
      <c r="I117194" t="s">
        <v>18</v>
      </c>
      <c r="J117194">
        <v>71.3</v>
      </c>
    </row>
    <row r="117195" spans="1:10" hidden="1" x14ac:dyDescent="0.3">
      <c r="A117195" t="s">
        <v>1721</v>
      </c>
      <c r="B117195" t="s">
        <v>1722</v>
      </c>
      <c r="C117195" t="s">
        <v>1768</v>
      </c>
      <c r="D117195" t="s">
        <v>133</v>
      </c>
      <c r="E117195" t="s">
        <v>2462</v>
      </c>
      <c r="F117195">
        <v>55</v>
      </c>
      <c r="G117195">
        <v>5</v>
      </c>
      <c r="H117195">
        <v>27.3</v>
      </c>
      <c r="I117195" t="s">
        <v>18</v>
      </c>
      <c r="J117195">
        <v>67.900000000000006</v>
      </c>
    </row>
    <row r="117196" spans="1:10" hidden="1" x14ac:dyDescent="0.3">
      <c r="A117196" t="s">
        <v>1721</v>
      </c>
      <c r="B117196" t="s">
        <v>1722</v>
      </c>
      <c r="C117196" t="s">
        <v>1768</v>
      </c>
      <c r="D117196" t="s">
        <v>133</v>
      </c>
      <c r="E117196" t="s">
        <v>2462</v>
      </c>
      <c r="F117196">
        <v>60</v>
      </c>
      <c r="G117196">
        <v>5</v>
      </c>
      <c r="H117196">
        <v>28.2</v>
      </c>
      <c r="I117196" t="s">
        <v>18</v>
      </c>
      <c r="J117196">
        <v>62.7</v>
      </c>
    </row>
    <row r="117197" spans="1:10" hidden="1" x14ac:dyDescent="0.3">
      <c r="A117197" t="s">
        <v>1721</v>
      </c>
      <c r="B117197" t="s">
        <v>1722</v>
      </c>
      <c r="C117197" t="s">
        <v>1768</v>
      </c>
      <c r="D117197" t="s">
        <v>133</v>
      </c>
      <c r="E117197" t="s">
        <v>2462</v>
      </c>
      <c r="F117197">
        <v>65</v>
      </c>
      <c r="G117197">
        <v>5</v>
      </c>
      <c r="H117197">
        <v>27.9</v>
      </c>
      <c r="I117197" t="s">
        <v>18</v>
      </c>
      <c r="J117197">
        <v>56.6</v>
      </c>
    </row>
    <row r="117198" spans="1:10" hidden="1" x14ac:dyDescent="0.3">
      <c r="A117198" t="s">
        <v>1721</v>
      </c>
      <c r="B117198" t="s">
        <v>1722</v>
      </c>
      <c r="C117198" t="s">
        <v>1768</v>
      </c>
      <c r="D117198" t="s">
        <v>133</v>
      </c>
      <c r="E117198" t="s">
        <v>2462</v>
      </c>
      <c r="F117198">
        <v>70</v>
      </c>
      <c r="G117198">
        <v>5</v>
      </c>
      <c r="H117198">
        <v>24.1</v>
      </c>
      <c r="I117198" t="s">
        <v>18</v>
      </c>
      <c r="J117198">
        <v>49.8</v>
      </c>
    </row>
    <row r="117199" spans="1:10" hidden="1" x14ac:dyDescent="0.3">
      <c r="A117199" t="s">
        <v>1721</v>
      </c>
      <c r="B117199" t="s">
        <v>1722</v>
      </c>
      <c r="C117199" t="s">
        <v>1768</v>
      </c>
      <c r="D117199" t="s">
        <v>133</v>
      </c>
      <c r="E117199" t="s">
        <v>2462</v>
      </c>
      <c r="F117199">
        <v>75</v>
      </c>
      <c r="G117199">
        <v>5</v>
      </c>
      <c r="H117199">
        <v>17.899999999999999</v>
      </c>
      <c r="I117199" t="s">
        <v>18</v>
      </c>
      <c r="J117199">
        <v>42.2</v>
      </c>
    </row>
    <row r="117200" spans="1:10" hidden="1" x14ac:dyDescent="0.3">
      <c r="A117200" t="s">
        <v>1721</v>
      </c>
      <c r="B117200" t="s">
        <v>1722</v>
      </c>
      <c r="C117200" t="s">
        <v>1768</v>
      </c>
      <c r="D117200" t="s">
        <v>133</v>
      </c>
      <c r="E117200" t="s">
        <v>2462</v>
      </c>
      <c r="F117200">
        <v>80</v>
      </c>
      <c r="G117200">
        <v>5</v>
      </c>
      <c r="H117200">
        <v>12.7</v>
      </c>
      <c r="I117200" t="s">
        <v>18</v>
      </c>
      <c r="J117200">
        <v>33.5</v>
      </c>
    </row>
    <row r="117201" spans="1:10" hidden="1" x14ac:dyDescent="0.3">
      <c r="A117201" t="s">
        <v>1721</v>
      </c>
      <c r="B117201" t="s">
        <v>1722</v>
      </c>
      <c r="C117201" t="s">
        <v>1768</v>
      </c>
      <c r="D117201" t="s">
        <v>133</v>
      </c>
      <c r="E117201" t="s">
        <v>2462</v>
      </c>
      <c r="F117201">
        <v>85</v>
      </c>
      <c r="G117201">
        <v>5</v>
      </c>
      <c r="H117201">
        <v>9.1999999999999993</v>
      </c>
      <c r="I117201" t="s">
        <v>18</v>
      </c>
      <c r="J117201">
        <v>24.8</v>
      </c>
    </row>
    <row r="117202" spans="1:10" hidden="1" x14ac:dyDescent="0.3">
      <c r="A117202" t="s">
        <v>1721</v>
      </c>
      <c r="B117202" t="s">
        <v>1722</v>
      </c>
      <c r="C117202" t="s">
        <v>1768</v>
      </c>
      <c r="D117202" t="s">
        <v>133</v>
      </c>
      <c r="E117202" t="s">
        <v>2462</v>
      </c>
      <c r="F117202">
        <v>90</v>
      </c>
      <c r="G117202">
        <v>5</v>
      </c>
      <c r="H117202">
        <v>7.1</v>
      </c>
      <c r="I117202" t="s">
        <v>18</v>
      </c>
      <c r="J117202">
        <v>17.100000000000001</v>
      </c>
    </row>
    <row r="117203" spans="1:10" hidden="1" x14ac:dyDescent="0.3">
      <c r="A117203" t="s">
        <v>1721</v>
      </c>
      <c r="B117203" t="s">
        <v>1722</v>
      </c>
      <c r="C117203" t="s">
        <v>1768</v>
      </c>
      <c r="D117203" t="s">
        <v>133</v>
      </c>
      <c r="E117203" t="s">
        <v>2462</v>
      </c>
      <c r="F117203">
        <v>95</v>
      </c>
      <c r="G117203">
        <v>5</v>
      </c>
      <c r="H117203">
        <v>5.9</v>
      </c>
      <c r="I117203" t="s">
        <v>18</v>
      </c>
      <c r="J117203">
        <v>11.1</v>
      </c>
    </row>
    <row r="117204" spans="1:10" hidden="1" x14ac:dyDescent="0.3">
      <c r="A117204" t="s">
        <v>1721</v>
      </c>
      <c r="B117204" t="s">
        <v>1722</v>
      </c>
      <c r="C117204" t="s">
        <v>1768</v>
      </c>
      <c r="D117204" t="s">
        <v>133</v>
      </c>
      <c r="E117204" t="s">
        <v>2462</v>
      </c>
      <c r="F117204">
        <v>100</v>
      </c>
      <c r="G117204">
        <v>5</v>
      </c>
      <c r="H117204">
        <v>5.0999999999999996</v>
      </c>
      <c r="I117204" t="s">
        <v>18</v>
      </c>
      <c r="J117204">
        <v>6.9</v>
      </c>
    </row>
    <row r="117205" spans="1:10" hidden="1" x14ac:dyDescent="0.3">
      <c r="A117205" t="s">
        <v>1721</v>
      </c>
      <c r="B117205" t="s">
        <v>1722</v>
      </c>
      <c r="C117205" t="s">
        <v>1769</v>
      </c>
      <c r="D117205" t="s">
        <v>32</v>
      </c>
      <c r="E117205" t="s">
        <v>2462</v>
      </c>
      <c r="F117205">
        <v>0</v>
      </c>
      <c r="G117205">
        <v>5</v>
      </c>
      <c r="H117205">
        <v>0.2</v>
      </c>
      <c r="I117205" t="s">
        <v>18</v>
      </c>
      <c r="J117205">
        <v>13.7</v>
      </c>
    </row>
    <row r="117206" spans="1:10" hidden="1" x14ac:dyDescent="0.3">
      <c r="A117206" t="s">
        <v>1721</v>
      </c>
      <c r="B117206" t="s">
        <v>1722</v>
      </c>
      <c r="C117206" t="s">
        <v>1769</v>
      </c>
      <c r="D117206" t="s">
        <v>32</v>
      </c>
      <c r="E117206" t="s">
        <v>2462</v>
      </c>
      <c r="F117206">
        <v>5</v>
      </c>
      <c r="G117206">
        <v>5</v>
      </c>
      <c r="H117206">
        <v>0.5</v>
      </c>
      <c r="I117206" t="s">
        <v>18</v>
      </c>
      <c r="J117206">
        <v>25.2</v>
      </c>
    </row>
    <row r="117207" spans="1:10" hidden="1" x14ac:dyDescent="0.3">
      <c r="A117207" t="s">
        <v>1721</v>
      </c>
      <c r="B117207" t="s">
        <v>1722</v>
      </c>
      <c r="C117207" t="s">
        <v>1769</v>
      </c>
      <c r="D117207" t="s">
        <v>32</v>
      </c>
      <c r="E117207" t="s">
        <v>2462</v>
      </c>
      <c r="F117207">
        <v>10</v>
      </c>
      <c r="G117207">
        <v>5</v>
      </c>
      <c r="H117207">
        <v>1.4</v>
      </c>
      <c r="I117207" t="s">
        <v>18</v>
      </c>
      <c r="J117207">
        <v>46.3</v>
      </c>
    </row>
    <row r="117208" spans="1:10" hidden="1" x14ac:dyDescent="0.3">
      <c r="A117208" t="s">
        <v>1721</v>
      </c>
      <c r="B117208" t="s">
        <v>1722</v>
      </c>
      <c r="C117208" t="s">
        <v>1769</v>
      </c>
      <c r="D117208" t="s">
        <v>32</v>
      </c>
      <c r="E117208" t="s">
        <v>2462</v>
      </c>
      <c r="F117208">
        <v>15</v>
      </c>
      <c r="G117208">
        <v>5</v>
      </c>
      <c r="H117208">
        <v>3.8</v>
      </c>
      <c r="I117208" t="s">
        <v>18</v>
      </c>
      <c r="J117208">
        <v>83</v>
      </c>
    </row>
    <row r="117209" spans="1:10" hidden="1" x14ac:dyDescent="0.3">
      <c r="A117209" t="s">
        <v>1721</v>
      </c>
      <c r="B117209" t="s">
        <v>1722</v>
      </c>
      <c r="C117209" t="s">
        <v>1769</v>
      </c>
      <c r="D117209" t="s">
        <v>32</v>
      </c>
      <c r="E117209" t="s">
        <v>2462</v>
      </c>
      <c r="F117209">
        <v>20</v>
      </c>
      <c r="G117209">
        <v>5</v>
      </c>
      <c r="H117209">
        <v>9.9</v>
      </c>
      <c r="I117209" t="s">
        <v>18</v>
      </c>
      <c r="J117209">
        <v>142.19999999999999</v>
      </c>
    </row>
    <row r="117210" spans="1:10" hidden="1" x14ac:dyDescent="0.3">
      <c r="A117210" t="s">
        <v>1721</v>
      </c>
      <c r="B117210" t="s">
        <v>1722</v>
      </c>
      <c r="C117210" t="s">
        <v>1769</v>
      </c>
      <c r="D117210" t="s">
        <v>32</v>
      </c>
      <c r="E117210" t="s">
        <v>2462</v>
      </c>
      <c r="F117210">
        <v>25</v>
      </c>
      <c r="G117210">
        <v>5</v>
      </c>
      <c r="H117210">
        <v>22.5</v>
      </c>
      <c r="I117210" t="s">
        <v>18</v>
      </c>
      <c r="J117210">
        <v>226.6</v>
      </c>
    </row>
    <row r="117211" spans="1:10" hidden="1" x14ac:dyDescent="0.3">
      <c r="A117211" t="s">
        <v>1721</v>
      </c>
      <c r="B117211" t="s">
        <v>1722</v>
      </c>
      <c r="C117211" t="s">
        <v>1769</v>
      </c>
      <c r="D117211" t="s">
        <v>32</v>
      </c>
      <c r="E117211" t="s">
        <v>2462</v>
      </c>
      <c r="F117211">
        <v>30</v>
      </c>
      <c r="G117211">
        <v>5</v>
      </c>
      <c r="H117211">
        <v>43.1</v>
      </c>
      <c r="I117211" t="s">
        <v>18</v>
      </c>
      <c r="J117211">
        <v>328.3</v>
      </c>
    </row>
    <row r="117212" spans="1:10" hidden="1" x14ac:dyDescent="0.3">
      <c r="A117212" t="s">
        <v>1721</v>
      </c>
      <c r="B117212" t="s">
        <v>1722</v>
      </c>
      <c r="C117212" t="s">
        <v>1769</v>
      </c>
      <c r="D117212" t="s">
        <v>32</v>
      </c>
      <c r="E117212" t="s">
        <v>2462</v>
      </c>
      <c r="F117212">
        <v>35</v>
      </c>
      <c r="G117212">
        <v>5</v>
      </c>
      <c r="H117212">
        <v>68</v>
      </c>
      <c r="I117212" t="s">
        <v>18</v>
      </c>
      <c r="J117212">
        <v>425.7</v>
      </c>
    </row>
    <row r="117213" spans="1:10" hidden="1" x14ac:dyDescent="0.3">
      <c r="A117213" t="s">
        <v>1721</v>
      </c>
      <c r="B117213" t="s">
        <v>1722</v>
      </c>
      <c r="C117213" t="s">
        <v>1769</v>
      </c>
      <c r="D117213" t="s">
        <v>32</v>
      </c>
      <c r="E117213" t="s">
        <v>2462</v>
      </c>
      <c r="F117213">
        <v>40</v>
      </c>
      <c r="G117213">
        <v>5</v>
      </c>
      <c r="H117213">
        <v>87.7</v>
      </c>
      <c r="I117213" t="s">
        <v>18</v>
      </c>
      <c r="J117213">
        <v>490.3</v>
      </c>
    </row>
    <row r="117214" spans="1:10" hidden="1" x14ac:dyDescent="0.3">
      <c r="A117214" t="s">
        <v>1721</v>
      </c>
      <c r="B117214" t="s">
        <v>1722</v>
      </c>
      <c r="C117214" t="s">
        <v>1769</v>
      </c>
      <c r="D117214" t="s">
        <v>32</v>
      </c>
      <c r="E117214" t="s">
        <v>2462</v>
      </c>
      <c r="F117214">
        <v>45</v>
      </c>
      <c r="G117214">
        <v>5</v>
      </c>
      <c r="H117214">
        <v>95.6</v>
      </c>
      <c r="I117214" t="s">
        <v>18</v>
      </c>
      <c r="J117214">
        <v>502.8</v>
      </c>
    </row>
    <row r="117215" spans="1:10" hidden="1" x14ac:dyDescent="0.3">
      <c r="A117215" t="s">
        <v>1721</v>
      </c>
      <c r="B117215" t="s">
        <v>1722</v>
      </c>
      <c r="C117215" t="s">
        <v>1769</v>
      </c>
      <c r="D117215" t="s">
        <v>32</v>
      </c>
      <c r="E117215" t="s">
        <v>2462</v>
      </c>
      <c r="F117215">
        <v>50</v>
      </c>
      <c r="G117215">
        <v>5</v>
      </c>
      <c r="H117215">
        <v>94.1</v>
      </c>
      <c r="I117215" t="s">
        <v>18</v>
      </c>
      <c r="J117215">
        <v>467.4</v>
      </c>
    </row>
    <row r="117216" spans="1:10" hidden="1" x14ac:dyDescent="0.3">
      <c r="A117216" t="s">
        <v>1721</v>
      </c>
      <c r="B117216" t="s">
        <v>1722</v>
      </c>
      <c r="C117216" t="s">
        <v>1769</v>
      </c>
      <c r="D117216" t="s">
        <v>32</v>
      </c>
      <c r="E117216" t="s">
        <v>2462</v>
      </c>
      <c r="F117216">
        <v>55</v>
      </c>
      <c r="G117216">
        <v>5</v>
      </c>
      <c r="H117216">
        <v>89.1</v>
      </c>
      <c r="I117216" t="s">
        <v>18</v>
      </c>
      <c r="J117216">
        <v>408.8</v>
      </c>
    </row>
    <row r="117217" spans="1:10" hidden="1" x14ac:dyDescent="0.3">
      <c r="A117217" t="s">
        <v>1721</v>
      </c>
      <c r="B117217" t="s">
        <v>1722</v>
      </c>
      <c r="C117217" t="s">
        <v>1769</v>
      </c>
      <c r="D117217" t="s">
        <v>32</v>
      </c>
      <c r="E117217" t="s">
        <v>2462</v>
      </c>
      <c r="F117217">
        <v>60</v>
      </c>
      <c r="G117217">
        <v>5</v>
      </c>
      <c r="H117217">
        <v>85.2</v>
      </c>
      <c r="I117217" t="s">
        <v>18</v>
      </c>
      <c r="J117217">
        <v>357.2</v>
      </c>
    </row>
    <row r="117218" spans="1:10" hidden="1" x14ac:dyDescent="0.3">
      <c r="A117218" t="s">
        <v>1721</v>
      </c>
      <c r="B117218" t="s">
        <v>1722</v>
      </c>
      <c r="C117218" t="s">
        <v>1769</v>
      </c>
      <c r="D117218" t="s">
        <v>32</v>
      </c>
      <c r="E117218" t="s">
        <v>2462</v>
      </c>
      <c r="F117218">
        <v>65</v>
      </c>
      <c r="G117218">
        <v>5</v>
      </c>
      <c r="H117218">
        <v>84.6</v>
      </c>
      <c r="I117218" t="s">
        <v>18</v>
      </c>
      <c r="J117218">
        <v>336.5</v>
      </c>
    </row>
    <row r="117219" spans="1:10" hidden="1" x14ac:dyDescent="0.3">
      <c r="A117219" t="s">
        <v>1721</v>
      </c>
      <c r="B117219" t="s">
        <v>1722</v>
      </c>
      <c r="C117219" t="s">
        <v>1769</v>
      </c>
      <c r="D117219" t="s">
        <v>32</v>
      </c>
      <c r="E117219" t="s">
        <v>2462</v>
      </c>
      <c r="F117219">
        <v>70</v>
      </c>
      <c r="G117219">
        <v>5</v>
      </c>
      <c r="H117219">
        <v>87.4</v>
      </c>
      <c r="I117219" t="s">
        <v>18</v>
      </c>
      <c r="J117219">
        <v>358.7</v>
      </c>
    </row>
    <row r="117220" spans="1:10" hidden="1" x14ac:dyDescent="0.3">
      <c r="A117220" t="s">
        <v>1721</v>
      </c>
      <c r="B117220" t="s">
        <v>1722</v>
      </c>
      <c r="C117220" t="s">
        <v>1769</v>
      </c>
      <c r="D117220" t="s">
        <v>32</v>
      </c>
      <c r="E117220" t="s">
        <v>2462</v>
      </c>
      <c r="F117220">
        <v>75</v>
      </c>
      <c r="G117220">
        <v>5</v>
      </c>
      <c r="H117220">
        <v>88.7</v>
      </c>
      <c r="I117220" t="s">
        <v>18</v>
      </c>
      <c r="J117220">
        <v>394.6</v>
      </c>
    </row>
    <row r="117221" spans="1:10" hidden="1" x14ac:dyDescent="0.3">
      <c r="A117221" t="s">
        <v>1721</v>
      </c>
      <c r="B117221" t="s">
        <v>1722</v>
      </c>
      <c r="C117221" t="s">
        <v>1769</v>
      </c>
      <c r="D117221" t="s">
        <v>32</v>
      </c>
      <c r="E117221" t="s">
        <v>2462</v>
      </c>
      <c r="F117221">
        <v>80</v>
      </c>
      <c r="G117221">
        <v>5</v>
      </c>
      <c r="H117221">
        <v>80</v>
      </c>
      <c r="I117221" t="s">
        <v>18</v>
      </c>
      <c r="J117221">
        <v>366</v>
      </c>
    </row>
    <row r="117222" spans="1:10" hidden="1" x14ac:dyDescent="0.3">
      <c r="A117222" t="s">
        <v>1721</v>
      </c>
      <c r="B117222" t="s">
        <v>1722</v>
      </c>
      <c r="C117222" t="s">
        <v>1769</v>
      </c>
      <c r="D117222" t="s">
        <v>32</v>
      </c>
      <c r="E117222" t="s">
        <v>2462</v>
      </c>
      <c r="F117222">
        <v>85</v>
      </c>
      <c r="G117222">
        <v>5</v>
      </c>
      <c r="H117222">
        <v>60.1</v>
      </c>
      <c r="I117222" t="s">
        <v>18</v>
      </c>
      <c r="J117222">
        <v>248.7</v>
      </c>
    </row>
    <row r="117223" spans="1:10" hidden="1" x14ac:dyDescent="0.3">
      <c r="A117223" t="s">
        <v>1721</v>
      </c>
      <c r="B117223" t="s">
        <v>1722</v>
      </c>
      <c r="C117223" t="s">
        <v>1769</v>
      </c>
      <c r="D117223" t="s">
        <v>32</v>
      </c>
      <c r="E117223" t="s">
        <v>2462</v>
      </c>
      <c r="F117223">
        <v>90</v>
      </c>
      <c r="G117223">
        <v>5</v>
      </c>
      <c r="H117223">
        <v>37.1</v>
      </c>
      <c r="I117223" t="s">
        <v>18</v>
      </c>
      <c r="J117223">
        <v>120</v>
      </c>
    </row>
    <row r="117224" spans="1:10" hidden="1" x14ac:dyDescent="0.3">
      <c r="A117224" t="s">
        <v>1721</v>
      </c>
      <c r="B117224" t="s">
        <v>1722</v>
      </c>
      <c r="C117224" t="s">
        <v>1769</v>
      </c>
      <c r="D117224" t="s">
        <v>32</v>
      </c>
      <c r="E117224" t="s">
        <v>2462</v>
      </c>
      <c r="F117224">
        <v>95</v>
      </c>
      <c r="G117224">
        <v>5</v>
      </c>
      <c r="H117224">
        <v>19.2</v>
      </c>
      <c r="I117224" t="s">
        <v>18</v>
      </c>
      <c r="J117224">
        <v>43.2</v>
      </c>
    </row>
    <row r="117225" spans="1:10" hidden="1" x14ac:dyDescent="0.3">
      <c r="A117225" t="s">
        <v>1721</v>
      </c>
      <c r="B117225" t="s">
        <v>1722</v>
      </c>
      <c r="C117225" t="s">
        <v>1769</v>
      </c>
      <c r="D117225" t="s">
        <v>32</v>
      </c>
      <c r="E117225" t="s">
        <v>2462</v>
      </c>
      <c r="F117225">
        <v>100</v>
      </c>
      <c r="G117225">
        <v>5</v>
      </c>
      <c r="H117225">
        <v>8.9</v>
      </c>
      <c r="I117225" t="s">
        <v>18</v>
      </c>
      <c r="J117225">
        <v>12.7</v>
      </c>
    </row>
    <row r="117226" spans="1:10" hidden="1" x14ac:dyDescent="0.3">
      <c r="A117226" t="s">
        <v>1721</v>
      </c>
      <c r="B117226" t="s">
        <v>1722</v>
      </c>
      <c r="C117226" t="s">
        <v>1770</v>
      </c>
      <c r="D117226" t="s">
        <v>135</v>
      </c>
      <c r="E117226" t="s">
        <v>2462</v>
      </c>
      <c r="F117226">
        <v>0</v>
      </c>
      <c r="G117226">
        <v>5</v>
      </c>
      <c r="H117226">
        <v>0</v>
      </c>
      <c r="I117226" t="s">
        <v>18</v>
      </c>
      <c r="J117226">
        <v>1</v>
      </c>
    </row>
    <row r="117227" spans="1:10" hidden="1" x14ac:dyDescent="0.3">
      <c r="A117227" t="s">
        <v>1721</v>
      </c>
      <c r="B117227" t="s">
        <v>1722</v>
      </c>
      <c r="C117227" t="s">
        <v>1770</v>
      </c>
      <c r="D117227" t="s">
        <v>135</v>
      </c>
      <c r="E117227" t="s">
        <v>2462</v>
      </c>
      <c r="F117227">
        <v>5</v>
      </c>
      <c r="G117227">
        <v>5</v>
      </c>
      <c r="H117227">
        <v>0</v>
      </c>
      <c r="I117227" t="s">
        <v>18</v>
      </c>
      <c r="J117227">
        <v>2</v>
      </c>
    </row>
    <row r="117228" spans="1:10" hidden="1" x14ac:dyDescent="0.3">
      <c r="A117228" t="s">
        <v>1721</v>
      </c>
      <c r="B117228" t="s">
        <v>1722</v>
      </c>
      <c r="C117228" t="s">
        <v>1770</v>
      </c>
      <c r="D117228" t="s">
        <v>135</v>
      </c>
      <c r="E117228" t="s">
        <v>2462</v>
      </c>
      <c r="F117228">
        <v>10</v>
      </c>
      <c r="G117228">
        <v>5</v>
      </c>
      <c r="H117228">
        <v>0</v>
      </c>
      <c r="I117228" t="s">
        <v>18</v>
      </c>
      <c r="J117228">
        <v>4.0999999999999996</v>
      </c>
    </row>
    <row r="117229" spans="1:10" hidden="1" x14ac:dyDescent="0.3">
      <c r="A117229" t="s">
        <v>1721</v>
      </c>
      <c r="B117229" t="s">
        <v>1722</v>
      </c>
      <c r="C117229" t="s">
        <v>1770</v>
      </c>
      <c r="D117229" t="s">
        <v>135</v>
      </c>
      <c r="E117229" t="s">
        <v>2462</v>
      </c>
      <c r="F117229">
        <v>15</v>
      </c>
      <c r="G117229">
        <v>5</v>
      </c>
      <c r="H117229">
        <v>0.2</v>
      </c>
      <c r="I117229" t="s">
        <v>18</v>
      </c>
      <c r="J117229">
        <v>8.1</v>
      </c>
    </row>
    <row r="117230" spans="1:10" hidden="1" x14ac:dyDescent="0.3">
      <c r="A117230" t="s">
        <v>1721</v>
      </c>
      <c r="B117230" t="s">
        <v>1722</v>
      </c>
      <c r="C117230" t="s">
        <v>1770</v>
      </c>
      <c r="D117230" t="s">
        <v>135</v>
      </c>
      <c r="E117230" t="s">
        <v>2462</v>
      </c>
      <c r="F117230">
        <v>20</v>
      </c>
      <c r="G117230">
        <v>5</v>
      </c>
      <c r="H117230">
        <v>0.9</v>
      </c>
      <c r="I117230" t="s">
        <v>18</v>
      </c>
      <c r="J117230">
        <v>15.3</v>
      </c>
    </row>
    <row r="117231" spans="1:10" hidden="1" x14ac:dyDescent="0.3">
      <c r="A117231" t="s">
        <v>1721</v>
      </c>
      <c r="B117231" t="s">
        <v>1722</v>
      </c>
      <c r="C117231" t="s">
        <v>1770</v>
      </c>
      <c r="D117231" t="s">
        <v>135</v>
      </c>
      <c r="E117231" t="s">
        <v>2462</v>
      </c>
      <c r="F117231">
        <v>25</v>
      </c>
      <c r="G117231">
        <v>5</v>
      </c>
      <c r="H117231">
        <v>3.1</v>
      </c>
      <c r="I117231" t="s">
        <v>18</v>
      </c>
      <c r="J117231">
        <v>26.4</v>
      </c>
    </row>
    <row r="117232" spans="1:10" hidden="1" x14ac:dyDescent="0.3">
      <c r="A117232" t="s">
        <v>1721</v>
      </c>
      <c r="B117232" t="s">
        <v>1722</v>
      </c>
      <c r="C117232" t="s">
        <v>1770</v>
      </c>
      <c r="D117232" t="s">
        <v>135</v>
      </c>
      <c r="E117232" t="s">
        <v>2462</v>
      </c>
      <c r="F117232">
        <v>30</v>
      </c>
      <c r="G117232">
        <v>5</v>
      </c>
      <c r="H117232">
        <v>8.1999999999999993</v>
      </c>
      <c r="I117232" t="s">
        <v>18</v>
      </c>
      <c r="J117232">
        <v>40.700000000000003</v>
      </c>
    </row>
    <row r="117233" spans="1:10" hidden="1" x14ac:dyDescent="0.3">
      <c r="A117233" t="s">
        <v>1721</v>
      </c>
      <c r="B117233" t="s">
        <v>1722</v>
      </c>
      <c r="C117233" t="s">
        <v>1770</v>
      </c>
      <c r="D117233" t="s">
        <v>135</v>
      </c>
      <c r="E117233" t="s">
        <v>2462</v>
      </c>
      <c r="F117233">
        <v>35</v>
      </c>
      <c r="G117233">
        <v>5</v>
      </c>
      <c r="H117233">
        <v>16.2</v>
      </c>
      <c r="I117233" t="s">
        <v>18</v>
      </c>
      <c r="J117233">
        <v>55.3</v>
      </c>
    </row>
    <row r="117234" spans="1:10" hidden="1" x14ac:dyDescent="0.3">
      <c r="A117234" t="s">
        <v>1721</v>
      </c>
      <c r="B117234" t="s">
        <v>1722</v>
      </c>
      <c r="C117234" t="s">
        <v>1770</v>
      </c>
      <c r="D117234" t="s">
        <v>135</v>
      </c>
      <c r="E117234" t="s">
        <v>2462</v>
      </c>
      <c r="F117234">
        <v>40</v>
      </c>
      <c r="G117234">
        <v>5</v>
      </c>
      <c r="H117234">
        <v>23.4</v>
      </c>
      <c r="I117234" t="s">
        <v>18</v>
      </c>
      <c r="J117234">
        <v>66.2</v>
      </c>
    </row>
    <row r="117235" spans="1:10" hidden="1" x14ac:dyDescent="0.3">
      <c r="A117235" t="s">
        <v>1721</v>
      </c>
      <c r="B117235" t="s">
        <v>1722</v>
      </c>
      <c r="C117235" t="s">
        <v>1770</v>
      </c>
      <c r="D117235" t="s">
        <v>135</v>
      </c>
      <c r="E117235" t="s">
        <v>2462</v>
      </c>
      <c r="F117235">
        <v>45</v>
      </c>
      <c r="G117235">
        <v>5</v>
      </c>
      <c r="H117235">
        <v>26.3</v>
      </c>
      <c r="I117235" t="s">
        <v>18</v>
      </c>
      <c r="J117235">
        <v>71.2</v>
      </c>
    </row>
    <row r="117236" spans="1:10" hidden="1" x14ac:dyDescent="0.3">
      <c r="A117236" t="s">
        <v>1721</v>
      </c>
      <c r="B117236" t="s">
        <v>1722</v>
      </c>
      <c r="C117236" t="s">
        <v>1770</v>
      </c>
      <c r="D117236" t="s">
        <v>135</v>
      </c>
      <c r="E117236" t="s">
        <v>2462</v>
      </c>
      <c r="F117236">
        <v>50</v>
      </c>
      <c r="G117236">
        <v>5</v>
      </c>
      <c r="H117236">
        <v>26.9</v>
      </c>
      <c r="I117236" t="s">
        <v>18</v>
      </c>
      <c r="J117236">
        <v>71.5</v>
      </c>
    </row>
    <row r="117237" spans="1:10" hidden="1" x14ac:dyDescent="0.3">
      <c r="A117237" t="s">
        <v>1721</v>
      </c>
      <c r="B117237" t="s">
        <v>1722</v>
      </c>
      <c r="C117237" t="s">
        <v>1770</v>
      </c>
      <c r="D117237" t="s">
        <v>135</v>
      </c>
      <c r="E117237" t="s">
        <v>2462</v>
      </c>
      <c r="F117237">
        <v>55</v>
      </c>
      <c r="G117237">
        <v>5</v>
      </c>
      <c r="H117237">
        <v>27.7</v>
      </c>
      <c r="I117237" t="s">
        <v>18</v>
      </c>
      <c r="J117237">
        <v>68.8</v>
      </c>
    </row>
    <row r="117238" spans="1:10" hidden="1" x14ac:dyDescent="0.3">
      <c r="A117238" t="s">
        <v>1721</v>
      </c>
      <c r="B117238" t="s">
        <v>1722</v>
      </c>
      <c r="C117238" t="s">
        <v>1770</v>
      </c>
      <c r="D117238" t="s">
        <v>135</v>
      </c>
      <c r="E117238" t="s">
        <v>2462</v>
      </c>
      <c r="F117238">
        <v>60</v>
      </c>
      <c r="G117238">
        <v>5</v>
      </c>
      <c r="H117238">
        <v>29.2</v>
      </c>
      <c r="I117238" t="s">
        <v>18</v>
      </c>
      <c r="J117238">
        <v>64.599999999999994</v>
      </c>
    </row>
    <row r="117239" spans="1:10" hidden="1" x14ac:dyDescent="0.3">
      <c r="A117239" t="s">
        <v>1721</v>
      </c>
      <c r="B117239" t="s">
        <v>1722</v>
      </c>
      <c r="C117239" t="s">
        <v>1770</v>
      </c>
      <c r="D117239" t="s">
        <v>135</v>
      </c>
      <c r="E117239" t="s">
        <v>2462</v>
      </c>
      <c r="F117239">
        <v>65</v>
      </c>
      <c r="G117239">
        <v>5</v>
      </c>
      <c r="H117239">
        <v>29.5</v>
      </c>
      <c r="I117239" t="s">
        <v>18</v>
      </c>
      <c r="J117239">
        <v>59.2</v>
      </c>
    </row>
    <row r="117240" spans="1:10" hidden="1" x14ac:dyDescent="0.3">
      <c r="A117240" t="s">
        <v>1721</v>
      </c>
      <c r="B117240" t="s">
        <v>1722</v>
      </c>
      <c r="C117240" t="s">
        <v>1770</v>
      </c>
      <c r="D117240" t="s">
        <v>135</v>
      </c>
      <c r="E117240" t="s">
        <v>2462</v>
      </c>
      <c r="F117240">
        <v>70</v>
      </c>
      <c r="G117240">
        <v>5</v>
      </c>
      <c r="H117240">
        <v>25.5</v>
      </c>
      <c r="I117240" t="s">
        <v>18</v>
      </c>
      <c r="J117240">
        <v>52.3</v>
      </c>
    </row>
    <row r="117241" spans="1:10" hidden="1" x14ac:dyDescent="0.3">
      <c r="A117241" t="s">
        <v>1721</v>
      </c>
      <c r="B117241" t="s">
        <v>1722</v>
      </c>
      <c r="C117241" t="s">
        <v>1770</v>
      </c>
      <c r="D117241" t="s">
        <v>135</v>
      </c>
      <c r="E117241" t="s">
        <v>2462</v>
      </c>
      <c r="F117241">
        <v>75</v>
      </c>
      <c r="G117241">
        <v>5</v>
      </c>
      <c r="H117241">
        <v>18.7</v>
      </c>
      <c r="I117241" t="s">
        <v>18</v>
      </c>
      <c r="J117241">
        <v>43.9</v>
      </c>
    </row>
    <row r="117242" spans="1:10" hidden="1" x14ac:dyDescent="0.3">
      <c r="A117242" t="s">
        <v>1721</v>
      </c>
      <c r="B117242" t="s">
        <v>1722</v>
      </c>
      <c r="C117242" t="s">
        <v>1770</v>
      </c>
      <c r="D117242" t="s">
        <v>135</v>
      </c>
      <c r="E117242" t="s">
        <v>2462</v>
      </c>
      <c r="F117242">
        <v>80</v>
      </c>
      <c r="G117242">
        <v>5</v>
      </c>
      <c r="H117242">
        <v>13</v>
      </c>
      <c r="I117242" t="s">
        <v>18</v>
      </c>
      <c r="J117242">
        <v>34.4</v>
      </c>
    </row>
    <row r="117243" spans="1:10" hidden="1" x14ac:dyDescent="0.3">
      <c r="A117243" t="s">
        <v>1721</v>
      </c>
      <c r="B117243" t="s">
        <v>1722</v>
      </c>
      <c r="C117243" t="s">
        <v>1770</v>
      </c>
      <c r="D117243" t="s">
        <v>135</v>
      </c>
      <c r="E117243" t="s">
        <v>2462</v>
      </c>
      <c r="F117243">
        <v>85</v>
      </c>
      <c r="G117243">
        <v>5</v>
      </c>
      <c r="H117243">
        <v>9.3000000000000007</v>
      </c>
      <c r="I117243" t="s">
        <v>18</v>
      </c>
      <c r="J117243">
        <v>25.1</v>
      </c>
    </row>
    <row r="117244" spans="1:10" hidden="1" x14ac:dyDescent="0.3">
      <c r="A117244" t="s">
        <v>1721</v>
      </c>
      <c r="B117244" t="s">
        <v>1722</v>
      </c>
      <c r="C117244" t="s">
        <v>1770</v>
      </c>
      <c r="D117244" t="s">
        <v>135</v>
      </c>
      <c r="E117244" t="s">
        <v>2462</v>
      </c>
      <c r="F117244">
        <v>90</v>
      </c>
      <c r="G117244">
        <v>5</v>
      </c>
      <c r="H117244">
        <v>7.1</v>
      </c>
      <c r="I117244" t="s">
        <v>18</v>
      </c>
      <c r="J117244">
        <v>17.100000000000001</v>
      </c>
    </row>
    <row r="117245" spans="1:10" hidden="1" x14ac:dyDescent="0.3">
      <c r="A117245" t="s">
        <v>1721</v>
      </c>
      <c r="B117245" t="s">
        <v>1722</v>
      </c>
      <c r="C117245" t="s">
        <v>1770</v>
      </c>
      <c r="D117245" t="s">
        <v>135</v>
      </c>
      <c r="E117245" t="s">
        <v>2462</v>
      </c>
      <c r="F117245">
        <v>95</v>
      </c>
      <c r="G117245">
        <v>5</v>
      </c>
      <c r="H117245">
        <v>5.8</v>
      </c>
      <c r="I117245" t="s">
        <v>18</v>
      </c>
      <c r="J117245">
        <v>11.1</v>
      </c>
    </row>
    <row r="117246" spans="1:10" hidden="1" x14ac:dyDescent="0.3">
      <c r="A117246" t="s">
        <v>1721</v>
      </c>
      <c r="B117246" t="s">
        <v>1722</v>
      </c>
      <c r="C117246" t="s">
        <v>1770</v>
      </c>
      <c r="D117246" t="s">
        <v>135</v>
      </c>
      <c r="E117246" t="s">
        <v>2462</v>
      </c>
      <c r="F117246">
        <v>100</v>
      </c>
      <c r="G117246">
        <v>5</v>
      </c>
      <c r="H117246">
        <v>5.0999999999999996</v>
      </c>
      <c r="I117246" t="s">
        <v>18</v>
      </c>
      <c r="J117246">
        <v>6.9</v>
      </c>
    </row>
    <row r="117247" spans="1:10" hidden="1" x14ac:dyDescent="0.3">
      <c r="A117247" t="s">
        <v>1721</v>
      </c>
      <c r="B117247" t="s">
        <v>1722</v>
      </c>
      <c r="C117247" t="s">
        <v>1771</v>
      </c>
      <c r="D117247" t="s">
        <v>137</v>
      </c>
      <c r="E117247" t="s">
        <v>2462</v>
      </c>
      <c r="F117247">
        <v>0</v>
      </c>
      <c r="G117247">
        <v>5</v>
      </c>
      <c r="H117247">
        <v>0</v>
      </c>
      <c r="I117247" t="s">
        <v>18</v>
      </c>
      <c r="J117247">
        <v>0.8</v>
      </c>
    </row>
    <row r="117248" spans="1:10" hidden="1" x14ac:dyDescent="0.3">
      <c r="A117248" t="s">
        <v>1721</v>
      </c>
      <c r="B117248" t="s">
        <v>1722</v>
      </c>
      <c r="C117248" t="s">
        <v>1771</v>
      </c>
      <c r="D117248" t="s">
        <v>137</v>
      </c>
      <c r="E117248" t="s">
        <v>2462</v>
      </c>
      <c r="F117248">
        <v>5</v>
      </c>
      <c r="G117248">
        <v>5</v>
      </c>
      <c r="H117248">
        <v>0</v>
      </c>
      <c r="I117248" t="s">
        <v>18</v>
      </c>
      <c r="J117248">
        <v>1.9</v>
      </c>
    </row>
    <row r="117249" spans="1:10" hidden="1" x14ac:dyDescent="0.3">
      <c r="A117249" t="s">
        <v>1721</v>
      </c>
      <c r="B117249" t="s">
        <v>1722</v>
      </c>
      <c r="C117249" t="s">
        <v>1771</v>
      </c>
      <c r="D117249" t="s">
        <v>137</v>
      </c>
      <c r="E117249" t="s">
        <v>2462</v>
      </c>
      <c r="F117249">
        <v>10</v>
      </c>
      <c r="G117249">
        <v>5</v>
      </c>
      <c r="H117249">
        <v>0</v>
      </c>
      <c r="I117249" t="s">
        <v>18</v>
      </c>
      <c r="J117249">
        <v>4.3</v>
      </c>
    </row>
    <row r="117250" spans="1:10" hidden="1" x14ac:dyDescent="0.3">
      <c r="A117250" t="s">
        <v>1721</v>
      </c>
      <c r="B117250" t="s">
        <v>1722</v>
      </c>
      <c r="C117250" t="s">
        <v>1771</v>
      </c>
      <c r="D117250" t="s">
        <v>137</v>
      </c>
      <c r="E117250" t="s">
        <v>2462</v>
      </c>
      <c r="F117250">
        <v>15</v>
      </c>
      <c r="G117250">
        <v>5</v>
      </c>
      <c r="H117250">
        <v>0.2</v>
      </c>
      <c r="I117250" t="s">
        <v>18</v>
      </c>
      <c r="J117250">
        <v>9.4</v>
      </c>
    </row>
    <row r="117251" spans="1:10" hidden="1" x14ac:dyDescent="0.3">
      <c r="A117251" t="s">
        <v>1721</v>
      </c>
      <c r="B117251" t="s">
        <v>1722</v>
      </c>
      <c r="C117251" t="s">
        <v>1771</v>
      </c>
      <c r="D117251" t="s">
        <v>137</v>
      </c>
      <c r="E117251" t="s">
        <v>2462</v>
      </c>
      <c r="F117251">
        <v>20</v>
      </c>
      <c r="G117251">
        <v>5</v>
      </c>
      <c r="H117251">
        <v>1</v>
      </c>
      <c r="I117251" t="s">
        <v>18</v>
      </c>
      <c r="J117251">
        <v>19.3</v>
      </c>
    </row>
    <row r="117252" spans="1:10" hidden="1" x14ac:dyDescent="0.3">
      <c r="A117252" t="s">
        <v>1721</v>
      </c>
      <c r="B117252" t="s">
        <v>1722</v>
      </c>
      <c r="C117252" t="s">
        <v>1771</v>
      </c>
      <c r="D117252" t="s">
        <v>137</v>
      </c>
      <c r="E117252" t="s">
        <v>2462</v>
      </c>
      <c r="F117252">
        <v>25</v>
      </c>
      <c r="G117252">
        <v>5</v>
      </c>
      <c r="H117252">
        <v>3.6</v>
      </c>
      <c r="I117252" t="s">
        <v>18</v>
      </c>
      <c r="J117252">
        <v>35.1</v>
      </c>
    </row>
    <row r="117253" spans="1:10" hidden="1" x14ac:dyDescent="0.3">
      <c r="A117253" t="s">
        <v>1721</v>
      </c>
      <c r="B117253" t="s">
        <v>1722</v>
      </c>
      <c r="C117253" t="s">
        <v>1771</v>
      </c>
      <c r="D117253" t="s">
        <v>137</v>
      </c>
      <c r="E117253" t="s">
        <v>2462</v>
      </c>
      <c r="F117253">
        <v>30</v>
      </c>
      <c r="G117253">
        <v>5</v>
      </c>
      <c r="H117253">
        <v>10</v>
      </c>
      <c r="I117253" t="s">
        <v>18</v>
      </c>
      <c r="J117253">
        <v>55.5</v>
      </c>
    </row>
    <row r="117254" spans="1:10" hidden="1" x14ac:dyDescent="0.3">
      <c r="A117254" t="s">
        <v>1721</v>
      </c>
      <c r="B117254" t="s">
        <v>1722</v>
      </c>
      <c r="C117254" t="s">
        <v>1771</v>
      </c>
      <c r="D117254" t="s">
        <v>137</v>
      </c>
      <c r="E117254" t="s">
        <v>2462</v>
      </c>
      <c r="F117254">
        <v>35</v>
      </c>
      <c r="G117254">
        <v>5</v>
      </c>
      <c r="H117254">
        <v>19.8</v>
      </c>
      <c r="I117254" t="s">
        <v>18</v>
      </c>
      <c r="J117254">
        <v>74.8</v>
      </c>
    </row>
    <row r="117255" spans="1:10" hidden="1" x14ac:dyDescent="0.3">
      <c r="A117255" t="s">
        <v>1721</v>
      </c>
      <c r="B117255" t="s">
        <v>1722</v>
      </c>
      <c r="C117255" t="s">
        <v>1771</v>
      </c>
      <c r="D117255" t="s">
        <v>137</v>
      </c>
      <c r="E117255" t="s">
        <v>2462</v>
      </c>
      <c r="F117255">
        <v>40</v>
      </c>
      <c r="G117255">
        <v>5</v>
      </c>
      <c r="H117255">
        <v>28.3</v>
      </c>
      <c r="I117255" t="s">
        <v>18</v>
      </c>
      <c r="J117255">
        <v>86.3</v>
      </c>
    </row>
    <row r="117256" spans="1:10" hidden="1" x14ac:dyDescent="0.3">
      <c r="A117256" t="s">
        <v>1721</v>
      </c>
      <c r="B117256" t="s">
        <v>1722</v>
      </c>
      <c r="C117256" t="s">
        <v>1771</v>
      </c>
      <c r="D117256" t="s">
        <v>137</v>
      </c>
      <c r="E117256" t="s">
        <v>2462</v>
      </c>
      <c r="F117256">
        <v>45</v>
      </c>
      <c r="G117256">
        <v>5</v>
      </c>
      <c r="H117256">
        <v>31.2</v>
      </c>
      <c r="I117256" t="s">
        <v>18</v>
      </c>
      <c r="J117256">
        <v>88.5</v>
      </c>
    </row>
    <row r="117257" spans="1:10" hidden="1" x14ac:dyDescent="0.3">
      <c r="A117257" t="s">
        <v>1721</v>
      </c>
      <c r="B117257" t="s">
        <v>1722</v>
      </c>
      <c r="C117257" t="s">
        <v>1771</v>
      </c>
      <c r="D117257" t="s">
        <v>137</v>
      </c>
      <c r="E117257" t="s">
        <v>2462</v>
      </c>
      <c r="F117257">
        <v>50</v>
      </c>
      <c r="G117257">
        <v>5</v>
      </c>
      <c r="H117257">
        <v>31.1</v>
      </c>
      <c r="I117257" t="s">
        <v>18</v>
      </c>
      <c r="J117257">
        <v>85.4</v>
      </c>
    </row>
    <row r="117258" spans="1:10" hidden="1" x14ac:dyDescent="0.3">
      <c r="A117258" t="s">
        <v>1721</v>
      </c>
      <c r="B117258" t="s">
        <v>1722</v>
      </c>
      <c r="C117258" t="s">
        <v>1771</v>
      </c>
      <c r="D117258" t="s">
        <v>137</v>
      </c>
      <c r="E117258" t="s">
        <v>2462</v>
      </c>
      <c r="F117258">
        <v>55</v>
      </c>
      <c r="G117258">
        <v>5</v>
      </c>
      <c r="H117258">
        <v>31.2</v>
      </c>
      <c r="I117258" t="s">
        <v>18</v>
      </c>
      <c r="J117258">
        <v>81</v>
      </c>
    </row>
    <row r="117259" spans="1:10" hidden="1" x14ac:dyDescent="0.3">
      <c r="A117259" t="s">
        <v>1721</v>
      </c>
      <c r="B117259" t="s">
        <v>1722</v>
      </c>
      <c r="C117259" t="s">
        <v>1771</v>
      </c>
      <c r="D117259" t="s">
        <v>137</v>
      </c>
      <c r="E117259" t="s">
        <v>2462</v>
      </c>
      <c r="F117259">
        <v>60</v>
      </c>
      <c r="G117259">
        <v>5</v>
      </c>
      <c r="H117259">
        <v>32.5</v>
      </c>
      <c r="I117259" t="s">
        <v>18</v>
      </c>
      <c r="J117259">
        <v>76.900000000000006</v>
      </c>
    </row>
    <row r="117260" spans="1:10" hidden="1" x14ac:dyDescent="0.3">
      <c r="A117260" t="s">
        <v>1721</v>
      </c>
      <c r="B117260" t="s">
        <v>1722</v>
      </c>
      <c r="C117260" t="s">
        <v>1771</v>
      </c>
      <c r="D117260" t="s">
        <v>137</v>
      </c>
      <c r="E117260" t="s">
        <v>2462</v>
      </c>
      <c r="F117260">
        <v>65</v>
      </c>
      <c r="G117260">
        <v>5</v>
      </c>
      <c r="H117260">
        <v>33.4</v>
      </c>
      <c r="I117260" t="s">
        <v>18</v>
      </c>
      <c r="J117260">
        <v>72.8</v>
      </c>
    </row>
    <row r="117261" spans="1:10" hidden="1" x14ac:dyDescent="0.3">
      <c r="A117261" t="s">
        <v>1721</v>
      </c>
      <c r="B117261" t="s">
        <v>1722</v>
      </c>
      <c r="C117261" t="s">
        <v>1771</v>
      </c>
      <c r="D117261" t="s">
        <v>137</v>
      </c>
      <c r="E117261" t="s">
        <v>2462</v>
      </c>
      <c r="F117261">
        <v>70</v>
      </c>
      <c r="G117261">
        <v>5</v>
      </c>
      <c r="H117261">
        <v>30.6</v>
      </c>
      <c r="I117261" t="s">
        <v>18</v>
      </c>
      <c r="J117261">
        <v>66.900000000000006</v>
      </c>
    </row>
    <row r="117262" spans="1:10" hidden="1" x14ac:dyDescent="0.3">
      <c r="A117262" t="s">
        <v>1721</v>
      </c>
      <c r="B117262" t="s">
        <v>1722</v>
      </c>
      <c r="C117262" t="s">
        <v>1771</v>
      </c>
      <c r="D117262" t="s">
        <v>137</v>
      </c>
      <c r="E117262" t="s">
        <v>2462</v>
      </c>
      <c r="F117262">
        <v>75</v>
      </c>
      <c r="G117262">
        <v>5</v>
      </c>
      <c r="H117262">
        <v>24.5</v>
      </c>
      <c r="I117262" t="s">
        <v>18</v>
      </c>
      <c r="J117262">
        <v>57.8</v>
      </c>
    </row>
    <row r="117263" spans="1:10" hidden="1" x14ac:dyDescent="0.3">
      <c r="A117263" t="s">
        <v>1721</v>
      </c>
      <c r="B117263" t="s">
        <v>1722</v>
      </c>
      <c r="C117263" t="s">
        <v>1771</v>
      </c>
      <c r="D117263" t="s">
        <v>137</v>
      </c>
      <c r="E117263" t="s">
        <v>2462</v>
      </c>
      <c r="F117263">
        <v>80</v>
      </c>
      <c r="G117263">
        <v>5</v>
      </c>
      <c r="H117263">
        <v>18.3</v>
      </c>
      <c r="I117263" t="s">
        <v>18</v>
      </c>
      <c r="J117263">
        <v>45.8</v>
      </c>
    </row>
    <row r="117264" spans="1:10" hidden="1" x14ac:dyDescent="0.3">
      <c r="A117264" t="s">
        <v>1721</v>
      </c>
      <c r="B117264" t="s">
        <v>1722</v>
      </c>
      <c r="C117264" t="s">
        <v>1771</v>
      </c>
      <c r="D117264" t="s">
        <v>137</v>
      </c>
      <c r="E117264" t="s">
        <v>2462</v>
      </c>
      <c r="F117264">
        <v>85</v>
      </c>
      <c r="G117264">
        <v>5</v>
      </c>
      <c r="H117264">
        <v>13.3</v>
      </c>
      <c r="I117264" t="s">
        <v>18</v>
      </c>
      <c r="J117264">
        <v>32.799999999999997</v>
      </c>
    </row>
    <row r="117265" spans="1:10" hidden="1" x14ac:dyDescent="0.3">
      <c r="A117265" t="s">
        <v>1721</v>
      </c>
      <c r="B117265" t="s">
        <v>1722</v>
      </c>
      <c r="C117265" t="s">
        <v>1771</v>
      </c>
      <c r="D117265" t="s">
        <v>137</v>
      </c>
      <c r="E117265" t="s">
        <v>2462</v>
      </c>
      <c r="F117265">
        <v>90</v>
      </c>
      <c r="G117265">
        <v>5</v>
      </c>
      <c r="H117265">
        <v>9.8000000000000007</v>
      </c>
      <c r="I117265" t="s">
        <v>18</v>
      </c>
      <c r="J117265">
        <v>21.3</v>
      </c>
    </row>
    <row r="117266" spans="1:10" hidden="1" x14ac:dyDescent="0.3">
      <c r="A117266" t="s">
        <v>1721</v>
      </c>
      <c r="B117266" t="s">
        <v>1722</v>
      </c>
      <c r="C117266" t="s">
        <v>1771</v>
      </c>
      <c r="D117266" t="s">
        <v>137</v>
      </c>
      <c r="E117266" t="s">
        <v>2462</v>
      </c>
      <c r="F117266">
        <v>95</v>
      </c>
      <c r="G117266">
        <v>5</v>
      </c>
      <c r="H117266">
        <v>7.4</v>
      </c>
      <c r="I117266" t="s">
        <v>18</v>
      </c>
      <c r="J117266">
        <v>12.9</v>
      </c>
    </row>
    <row r="117267" spans="1:10" hidden="1" x14ac:dyDescent="0.3">
      <c r="A117267" t="s">
        <v>1721</v>
      </c>
      <c r="B117267" t="s">
        <v>1722</v>
      </c>
      <c r="C117267" t="s">
        <v>1771</v>
      </c>
      <c r="D117267" t="s">
        <v>137</v>
      </c>
      <c r="E117267" t="s">
        <v>2462</v>
      </c>
      <c r="F117267">
        <v>100</v>
      </c>
      <c r="G117267">
        <v>5</v>
      </c>
      <c r="H117267">
        <v>5.7</v>
      </c>
      <c r="I117267" t="s">
        <v>18</v>
      </c>
      <c r="J117267">
        <v>7.3</v>
      </c>
    </row>
    <row r="117268" spans="1:10" hidden="1" x14ac:dyDescent="0.3">
      <c r="A117268" t="s">
        <v>1721</v>
      </c>
      <c r="B117268" t="s">
        <v>1722</v>
      </c>
      <c r="C117268" t="s">
        <v>1772</v>
      </c>
      <c r="D117268" t="s">
        <v>139</v>
      </c>
      <c r="E117268" t="s">
        <v>2462</v>
      </c>
      <c r="F117268">
        <v>0</v>
      </c>
      <c r="G117268">
        <v>5</v>
      </c>
      <c r="H117268">
        <v>0</v>
      </c>
      <c r="I117268" t="s">
        <v>18</v>
      </c>
      <c r="J117268">
        <v>0.7</v>
      </c>
    </row>
    <row r="117269" spans="1:10" hidden="1" x14ac:dyDescent="0.3">
      <c r="A117269" t="s">
        <v>1721</v>
      </c>
      <c r="B117269" t="s">
        <v>1722</v>
      </c>
      <c r="C117269" t="s">
        <v>1772</v>
      </c>
      <c r="D117269" t="s">
        <v>139</v>
      </c>
      <c r="E117269" t="s">
        <v>2462</v>
      </c>
      <c r="F117269">
        <v>5</v>
      </c>
      <c r="G117269">
        <v>5</v>
      </c>
      <c r="H117269">
        <v>0</v>
      </c>
      <c r="I117269" t="s">
        <v>18</v>
      </c>
      <c r="J117269">
        <v>1.8</v>
      </c>
    </row>
    <row r="117270" spans="1:10" hidden="1" x14ac:dyDescent="0.3">
      <c r="A117270" t="s">
        <v>1721</v>
      </c>
      <c r="B117270" t="s">
        <v>1722</v>
      </c>
      <c r="C117270" t="s">
        <v>1772</v>
      </c>
      <c r="D117270" t="s">
        <v>139</v>
      </c>
      <c r="E117270" t="s">
        <v>2462</v>
      </c>
      <c r="F117270">
        <v>10</v>
      </c>
      <c r="G117270">
        <v>5</v>
      </c>
      <c r="H117270">
        <v>0</v>
      </c>
      <c r="I117270" t="s">
        <v>18</v>
      </c>
      <c r="J117270">
        <v>4.5</v>
      </c>
    </row>
    <row r="117271" spans="1:10" hidden="1" x14ac:dyDescent="0.3">
      <c r="A117271" t="s">
        <v>1721</v>
      </c>
      <c r="B117271" t="s">
        <v>1722</v>
      </c>
      <c r="C117271" t="s">
        <v>1772</v>
      </c>
      <c r="D117271" t="s">
        <v>139</v>
      </c>
      <c r="E117271" t="s">
        <v>2462</v>
      </c>
      <c r="F117271">
        <v>15</v>
      </c>
      <c r="G117271">
        <v>5</v>
      </c>
      <c r="H117271">
        <v>0.3</v>
      </c>
      <c r="I117271" t="s">
        <v>18</v>
      </c>
      <c r="J117271">
        <v>10.6</v>
      </c>
    </row>
    <row r="117272" spans="1:10" hidden="1" x14ac:dyDescent="0.3">
      <c r="A117272" t="s">
        <v>1721</v>
      </c>
      <c r="B117272" t="s">
        <v>1722</v>
      </c>
      <c r="C117272" t="s">
        <v>1772</v>
      </c>
      <c r="D117272" t="s">
        <v>139</v>
      </c>
      <c r="E117272" t="s">
        <v>2462</v>
      </c>
      <c r="F117272">
        <v>20</v>
      </c>
      <c r="G117272">
        <v>5</v>
      </c>
      <c r="H117272">
        <v>1.3</v>
      </c>
      <c r="I117272" t="s">
        <v>18</v>
      </c>
      <c r="J117272">
        <v>23.2</v>
      </c>
    </row>
    <row r="117273" spans="1:10" hidden="1" x14ac:dyDescent="0.3">
      <c r="A117273" t="s">
        <v>1721</v>
      </c>
      <c r="B117273" t="s">
        <v>1722</v>
      </c>
      <c r="C117273" t="s">
        <v>1772</v>
      </c>
      <c r="D117273" t="s">
        <v>139</v>
      </c>
      <c r="E117273" t="s">
        <v>2462</v>
      </c>
      <c r="F117273">
        <v>25</v>
      </c>
      <c r="G117273">
        <v>5</v>
      </c>
      <c r="H117273">
        <v>4.7</v>
      </c>
      <c r="I117273" t="s">
        <v>18</v>
      </c>
      <c r="J117273">
        <v>44.7</v>
      </c>
    </row>
    <row r="117274" spans="1:10" hidden="1" x14ac:dyDescent="0.3">
      <c r="A117274" t="s">
        <v>1721</v>
      </c>
      <c r="B117274" t="s">
        <v>1722</v>
      </c>
      <c r="C117274" t="s">
        <v>1772</v>
      </c>
      <c r="D117274" t="s">
        <v>139</v>
      </c>
      <c r="E117274" t="s">
        <v>2462</v>
      </c>
      <c r="F117274">
        <v>30</v>
      </c>
      <c r="G117274">
        <v>5</v>
      </c>
      <c r="H117274">
        <v>13.3</v>
      </c>
      <c r="I117274" t="s">
        <v>18</v>
      </c>
      <c r="J117274">
        <v>73.3</v>
      </c>
    </row>
    <row r="117275" spans="1:10" hidden="1" x14ac:dyDescent="0.3">
      <c r="A117275" t="s">
        <v>1721</v>
      </c>
      <c r="B117275" t="s">
        <v>1722</v>
      </c>
      <c r="C117275" t="s">
        <v>1772</v>
      </c>
      <c r="D117275" t="s">
        <v>139</v>
      </c>
      <c r="E117275" t="s">
        <v>2462</v>
      </c>
      <c r="F117275">
        <v>35</v>
      </c>
      <c r="G117275">
        <v>5</v>
      </c>
      <c r="H117275">
        <v>26.4</v>
      </c>
      <c r="I117275" t="s">
        <v>18</v>
      </c>
      <c r="J117275">
        <v>100.3</v>
      </c>
    </row>
    <row r="117276" spans="1:10" hidden="1" x14ac:dyDescent="0.3">
      <c r="A117276" t="s">
        <v>1721</v>
      </c>
      <c r="B117276" t="s">
        <v>1722</v>
      </c>
      <c r="C117276" t="s">
        <v>1772</v>
      </c>
      <c r="D117276" t="s">
        <v>139</v>
      </c>
      <c r="E117276" t="s">
        <v>2462</v>
      </c>
      <c r="F117276">
        <v>40</v>
      </c>
      <c r="G117276">
        <v>5</v>
      </c>
      <c r="H117276">
        <v>37</v>
      </c>
      <c r="I117276" t="s">
        <v>18</v>
      </c>
      <c r="J117276">
        <v>115.5</v>
      </c>
    </row>
    <row r="117277" spans="1:10" hidden="1" x14ac:dyDescent="0.3">
      <c r="A117277" t="s">
        <v>1721</v>
      </c>
      <c r="B117277" t="s">
        <v>1722</v>
      </c>
      <c r="C117277" t="s">
        <v>1772</v>
      </c>
      <c r="D117277" t="s">
        <v>139</v>
      </c>
      <c r="E117277" t="s">
        <v>2462</v>
      </c>
      <c r="F117277">
        <v>45</v>
      </c>
      <c r="G117277">
        <v>5</v>
      </c>
      <c r="H117277">
        <v>39.5</v>
      </c>
      <c r="I117277" t="s">
        <v>18</v>
      </c>
      <c r="J117277">
        <v>116.7</v>
      </c>
    </row>
    <row r="117278" spans="1:10" hidden="1" x14ac:dyDescent="0.3">
      <c r="A117278" t="s">
        <v>1721</v>
      </c>
      <c r="B117278" t="s">
        <v>1722</v>
      </c>
      <c r="C117278" t="s">
        <v>1772</v>
      </c>
      <c r="D117278" t="s">
        <v>139</v>
      </c>
      <c r="E117278" t="s">
        <v>2462</v>
      </c>
      <c r="F117278">
        <v>50</v>
      </c>
      <c r="G117278">
        <v>5</v>
      </c>
      <c r="H117278">
        <v>38.200000000000003</v>
      </c>
      <c r="I117278" t="s">
        <v>18</v>
      </c>
      <c r="J117278">
        <v>110.8</v>
      </c>
    </row>
    <row r="117279" spans="1:10" hidden="1" x14ac:dyDescent="0.3">
      <c r="A117279" t="s">
        <v>1721</v>
      </c>
      <c r="B117279" t="s">
        <v>1722</v>
      </c>
      <c r="C117279" t="s">
        <v>1772</v>
      </c>
      <c r="D117279" t="s">
        <v>139</v>
      </c>
      <c r="E117279" t="s">
        <v>2462</v>
      </c>
      <c r="F117279">
        <v>55</v>
      </c>
      <c r="G117279">
        <v>5</v>
      </c>
      <c r="H117279">
        <v>37.799999999999997</v>
      </c>
      <c r="I117279" t="s">
        <v>18</v>
      </c>
      <c r="J117279">
        <v>104.2</v>
      </c>
    </row>
    <row r="117280" spans="1:10" hidden="1" x14ac:dyDescent="0.3">
      <c r="A117280" t="s">
        <v>1721</v>
      </c>
      <c r="B117280" t="s">
        <v>1722</v>
      </c>
      <c r="C117280" t="s">
        <v>1772</v>
      </c>
      <c r="D117280" t="s">
        <v>139</v>
      </c>
      <c r="E117280" t="s">
        <v>2462</v>
      </c>
      <c r="F117280">
        <v>60</v>
      </c>
      <c r="G117280">
        <v>5</v>
      </c>
      <c r="H117280">
        <v>39.5</v>
      </c>
      <c r="I117280" t="s">
        <v>18</v>
      </c>
      <c r="J117280">
        <v>99</v>
      </c>
    </row>
    <row r="117281" spans="1:10" hidden="1" x14ac:dyDescent="0.3">
      <c r="A117281" t="s">
        <v>1721</v>
      </c>
      <c r="B117281" t="s">
        <v>1722</v>
      </c>
      <c r="C117281" t="s">
        <v>1772</v>
      </c>
      <c r="D117281" t="s">
        <v>139</v>
      </c>
      <c r="E117281" t="s">
        <v>2462</v>
      </c>
      <c r="F117281">
        <v>65</v>
      </c>
      <c r="G117281">
        <v>5</v>
      </c>
      <c r="H117281">
        <v>41.1</v>
      </c>
      <c r="I117281" t="s">
        <v>18</v>
      </c>
      <c r="J117281">
        <v>93.9</v>
      </c>
    </row>
    <row r="117282" spans="1:10" hidden="1" x14ac:dyDescent="0.3">
      <c r="A117282" t="s">
        <v>1721</v>
      </c>
      <c r="B117282" t="s">
        <v>1722</v>
      </c>
      <c r="C117282" t="s">
        <v>1772</v>
      </c>
      <c r="D117282" t="s">
        <v>139</v>
      </c>
      <c r="E117282" t="s">
        <v>2462</v>
      </c>
      <c r="F117282">
        <v>70</v>
      </c>
      <c r="G117282">
        <v>5</v>
      </c>
      <c r="H117282">
        <v>37.9</v>
      </c>
      <c r="I117282" t="s">
        <v>18</v>
      </c>
      <c r="J117282">
        <v>85.9</v>
      </c>
    </row>
    <row r="117283" spans="1:10" hidden="1" x14ac:dyDescent="0.3">
      <c r="A117283" t="s">
        <v>1721</v>
      </c>
      <c r="B117283" t="s">
        <v>1722</v>
      </c>
      <c r="C117283" t="s">
        <v>1772</v>
      </c>
      <c r="D117283" t="s">
        <v>139</v>
      </c>
      <c r="E117283" t="s">
        <v>2462</v>
      </c>
      <c r="F117283">
        <v>75</v>
      </c>
      <c r="G117283">
        <v>5</v>
      </c>
      <c r="H117283">
        <v>30.2</v>
      </c>
      <c r="I117283" t="s">
        <v>18</v>
      </c>
      <c r="J117283">
        <v>73</v>
      </c>
    </row>
    <row r="117284" spans="1:10" hidden="1" x14ac:dyDescent="0.3">
      <c r="A117284" t="s">
        <v>1721</v>
      </c>
      <c r="B117284" t="s">
        <v>1722</v>
      </c>
      <c r="C117284" t="s">
        <v>1772</v>
      </c>
      <c r="D117284" t="s">
        <v>139</v>
      </c>
      <c r="E117284" t="s">
        <v>2462</v>
      </c>
      <c r="F117284">
        <v>80</v>
      </c>
      <c r="G117284">
        <v>5</v>
      </c>
      <c r="H117284">
        <v>22.1</v>
      </c>
      <c r="I117284" t="s">
        <v>18</v>
      </c>
      <c r="J117284">
        <v>56.2</v>
      </c>
    </row>
    <row r="117285" spans="1:10" hidden="1" x14ac:dyDescent="0.3">
      <c r="A117285" t="s">
        <v>1721</v>
      </c>
      <c r="B117285" t="s">
        <v>1722</v>
      </c>
      <c r="C117285" t="s">
        <v>1772</v>
      </c>
      <c r="D117285" t="s">
        <v>139</v>
      </c>
      <c r="E117285" t="s">
        <v>2462</v>
      </c>
      <c r="F117285">
        <v>85</v>
      </c>
      <c r="G117285">
        <v>5</v>
      </c>
      <c r="H117285">
        <v>15.6</v>
      </c>
      <c r="I117285" t="s">
        <v>18</v>
      </c>
      <c r="J117285">
        <v>38.9</v>
      </c>
    </row>
    <row r="117286" spans="1:10" hidden="1" x14ac:dyDescent="0.3">
      <c r="A117286" t="s">
        <v>1721</v>
      </c>
      <c r="B117286" t="s">
        <v>1722</v>
      </c>
      <c r="C117286" t="s">
        <v>1772</v>
      </c>
      <c r="D117286" t="s">
        <v>139</v>
      </c>
      <c r="E117286" t="s">
        <v>2462</v>
      </c>
      <c r="F117286">
        <v>90</v>
      </c>
      <c r="G117286">
        <v>5</v>
      </c>
      <c r="H117286">
        <v>11.1</v>
      </c>
      <c r="I117286" t="s">
        <v>18</v>
      </c>
      <c r="J117286">
        <v>24.2</v>
      </c>
    </row>
    <row r="117287" spans="1:10" hidden="1" x14ac:dyDescent="0.3">
      <c r="A117287" t="s">
        <v>1721</v>
      </c>
      <c r="B117287" t="s">
        <v>1722</v>
      </c>
      <c r="C117287" t="s">
        <v>1772</v>
      </c>
      <c r="D117287" t="s">
        <v>139</v>
      </c>
      <c r="E117287" t="s">
        <v>2462</v>
      </c>
      <c r="F117287">
        <v>95</v>
      </c>
      <c r="G117287">
        <v>5</v>
      </c>
      <c r="H117287">
        <v>8</v>
      </c>
      <c r="I117287" t="s">
        <v>18</v>
      </c>
      <c r="J117287">
        <v>13.9</v>
      </c>
    </row>
    <row r="117288" spans="1:10" hidden="1" x14ac:dyDescent="0.3">
      <c r="A117288" t="s">
        <v>1721</v>
      </c>
      <c r="B117288" t="s">
        <v>1722</v>
      </c>
      <c r="C117288" t="s">
        <v>1772</v>
      </c>
      <c r="D117288" t="s">
        <v>139</v>
      </c>
      <c r="E117288" t="s">
        <v>2462</v>
      </c>
      <c r="F117288">
        <v>100</v>
      </c>
      <c r="G117288">
        <v>5</v>
      </c>
      <c r="H117288">
        <v>5.9</v>
      </c>
      <c r="I117288" t="s">
        <v>18</v>
      </c>
      <c r="J117288">
        <v>7.6</v>
      </c>
    </row>
    <row r="117289" spans="1:10" hidden="1" x14ac:dyDescent="0.3">
      <c r="A117289" t="s">
        <v>1776</v>
      </c>
      <c r="B117289" t="s">
        <v>14</v>
      </c>
      <c r="C117289" t="s">
        <v>1778</v>
      </c>
      <c r="D117289" t="s">
        <v>53</v>
      </c>
      <c r="E117289" t="s">
        <v>2462</v>
      </c>
      <c r="F117289">
        <v>0</v>
      </c>
      <c r="G117289">
        <v>5</v>
      </c>
      <c r="H117289">
        <v>2.2000000000000002</v>
      </c>
      <c r="I117289">
        <v>0</v>
      </c>
      <c r="J117289" t="s">
        <v>18</v>
      </c>
    </row>
    <row r="117290" spans="1:10" hidden="1" x14ac:dyDescent="0.3">
      <c r="A117290" t="s">
        <v>1776</v>
      </c>
      <c r="B117290" t="s">
        <v>14</v>
      </c>
      <c r="C117290" t="s">
        <v>1778</v>
      </c>
      <c r="D117290" t="s">
        <v>53</v>
      </c>
      <c r="E117290" t="s">
        <v>2462</v>
      </c>
      <c r="F117290">
        <v>5</v>
      </c>
      <c r="G117290">
        <v>5</v>
      </c>
      <c r="H117290">
        <v>4.2</v>
      </c>
      <c r="I117290">
        <v>0</v>
      </c>
      <c r="J117290" t="s">
        <v>18</v>
      </c>
    </row>
    <row r="117291" spans="1:10" hidden="1" x14ac:dyDescent="0.3">
      <c r="A117291" t="s">
        <v>1776</v>
      </c>
      <c r="B117291" t="s">
        <v>14</v>
      </c>
      <c r="C117291" t="s">
        <v>1778</v>
      </c>
      <c r="D117291" t="s">
        <v>53</v>
      </c>
      <c r="E117291" t="s">
        <v>2462</v>
      </c>
      <c r="F117291">
        <v>10</v>
      </c>
      <c r="G117291">
        <v>5</v>
      </c>
      <c r="H117291">
        <v>7.7</v>
      </c>
      <c r="I117291">
        <v>0</v>
      </c>
      <c r="J117291" t="s">
        <v>18</v>
      </c>
    </row>
    <row r="117292" spans="1:10" hidden="1" x14ac:dyDescent="0.3">
      <c r="A117292" t="s">
        <v>1776</v>
      </c>
      <c r="B117292" t="s">
        <v>14</v>
      </c>
      <c r="C117292" t="s">
        <v>1778</v>
      </c>
      <c r="D117292" t="s">
        <v>53</v>
      </c>
      <c r="E117292" t="s">
        <v>2462</v>
      </c>
      <c r="F117292">
        <v>15</v>
      </c>
      <c r="G117292">
        <v>5</v>
      </c>
      <c r="H117292">
        <v>13.3</v>
      </c>
      <c r="I117292">
        <v>0</v>
      </c>
      <c r="J117292" t="s">
        <v>18</v>
      </c>
    </row>
    <row r="117293" spans="1:10" hidden="1" x14ac:dyDescent="0.3">
      <c r="A117293" t="s">
        <v>1776</v>
      </c>
      <c r="B117293" t="s">
        <v>14</v>
      </c>
      <c r="C117293" t="s">
        <v>1778</v>
      </c>
      <c r="D117293" t="s">
        <v>53</v>
      </c>
      <c r="E117293" t="s">
        <v>2462</v>
      </c>
      <c r="F117293">
        <v>20</v>
      </c>
      <c r="G117293">
        <v>5</v>
      </c>
      <c r="H117293">
        <v>22.8</v>
      </c>
      <c r="I117293">
        <v>0</v>
      </c>
      <c r="J117293" t="s">
        <v>18</v>
      </c>
    </row>
    <row r="117294" spans="1:10" hidden="1" x14ac:dyDescent="0.3">
      <c r="A117294" t="s">
        <v>1776</v>
      </c>
      <c r="B117294" t="s">
        <v>14</v>
      </c>
      <c r="C117294" t="s">
        <v>1778</v>
      </c>
      <c r="D117294" t="s">
        <v>53</v>
      </c>
      <c r="E117294" t="s">
        <v>2462</v>
      </c>
      <c r="F117294">
        <v>25</v>
      </c>
      <c r="G117294">
        <v>5</v>
      </c>
      <c r="H117294">
        <v>37.9</v>
      </c>
      <c r="I117294">
        <v>0.1</v>
      </c>
      <c r="J117294" t="s">
        <v>18</v>
      </c>
    </row>
    <row r="117295" spans="1:10" hidden="1" x14ac:dyDescent="0.3">
      <c r="A117295" t="s">
        <v>1776</v>
      </c>
      <c r="B117295" t="s">
        <v>14</v>
      </c>
      <c r="C117295" t="s">
        <v>1778</v>
      </c>
      <c r="D117295" t="s">
        <v>53</v>
      </c>
      <c r="E117295" t="s">
        <v>2462</v>
      </c>
      <c r="F117295">
        <v>30</v>
      </c>
      <c r="G117295">
        <v>5</v>
      </c>
      <c r="H117295">
        <v>61.5</v>
      </c>
      <c r="I117295">
        <v>0.2</v>
      </c>
      <c r="J117295" t="s">
        <v>18</v>
      </c>
    </row>
    <row r="117296" spans="1:10" hidden="1" x14ac:dyDescent="0.3">
      <c r="A117296" t="s">
        <v>1776</v>
      </c>
      <c r="B117296" t="s">
        <v>14</v>
      </c>
      <c r="C117296" t="s">
        <v>1778</v>
      </c>
      <c r="D117296" t="s">
        <v>53</v>
      </c>
      <c r="E117296" t="s">
        <v>2462</v>
      </c>
      <c r="F117296">
        <v>35</v>
      </c>
      <c r="G117296">
        <v>5</v>
      </c>
      <c r="H117296">
        <v>109.4</v>
      </c>
      <c r="I117296">
        <v>0.7</v>
      </c>
      <c r="J117296" t="s">
        <v>18</v>
      </c>
    </row>
    <row r="117297" spans="1:10" hidden="1" x14ac:dyDescent="0.3">
      <c r="A117297" t="s">
        <v>1776</v>
      </c>
      <c r="B117297" t="s">
        <v>14</v>
      </c>
      <c r="C117297" t="s">
        <v>1778</v>
      </c>
      <c r="D117297" t="s">
        <v>53</v>
      </c>
      <c r="E117297" t="s">
        <v>2462</v>
      </c>
      <c r="F117297">
        <v>40</v>
      </c>
      <c r="G117297">
        <v>5</v>
      </c>
      <c r="H117297">
        <v>139.6</v>
      </c>
      <c r="I117297">
        <v>1.8</v>
      </c>
      <c r="J117297" t="s">
        <v>18</v>
      </c>
    </row>
    <row r="117298" spans="1:10" hidden="1" x14ac:dyDescent="0.3">
      <c r="A117298" t="s">
        <v>1776</v>
      </c>
      <c r="B117298" t="s">
        <v>14</v>
      </c>
      <c r="C117298" t="s">
        <v>1778</v>
      </c>
      <c r="D117298" t="s">
        <v>53</v>
      </c>
      <c r="E117298" t="s">
        <v>2462</v>
      </c>
      <c r="F117298">
        <v>45</v>
      </c>
      <c r="G117298">
        <v>5</v>
      </c>
      <c r="H117298">
        <v>124.1</v>
      </c>
      <c r="I117298">
        <v>3.3</v>
      </c>
      <c r="J117298" t="s">
        <v>18</v>
      </c>
    </row>
    <row r="117299" spans="1:10" hidden="1" x14ac:dyDescent="0.3">
      <c r="A117299" t="s">
        <v>1776</v>
      </c>
      <c r="B117299" t="s">
        <v>14</v>
      </c>
      <c r="C117299" t="s">
        <v>1778</v>
      </c>
      <c r="D117299" t="s">
        <v>53</v>
      </c>
      <c r="E117299" t="s">
        <v>2462</v>
      </c>
      <c r="F117299">
        <v>50</v>
      </c>
      <c r="G117299">
        <v>5</v>
      </c>
      <c r="H117299">
        <v>81.599999999999994</v>
      </c>
      <c r="I117299">
        <v>4.5</v>
      </c>
      <c r="J117299" t="s">
        <v>18</v>
      </c>
    </row>
    <row r="117300" spans="1:10" hidden="1" x14ac:dyDescent="0.3">
      <c r="A117300" t="s">
        <v>1776</v>
      </c>
      <c r="B117300" t="s">
        <v>14</v>
      </c>
      <c r="C117300" t="s">
        <v>1778</v>
      </c>
      <c r="D117300" t="s">
        <v>53</v>
      </c>
      <c r="E117300" t="s">
        <v>2462</v>
      </c>
      <c r="F117300">
        <v>55</v>
      </c>
      <c r="G117300">
        <v>5</v>
      </c>
      <c r="H117300">
        <v>37.299999999999997</v>
      </c>
      <c r="I117300">
        <v>4.2</v>
      </c>
      <c r="J117300" t="s">
        <v>18</v>
      </c>
    </row>
    <row r="117301" spans="1:10" hidden="1" x14ac:dyDescent="0.3">
      <c r="A117301" t="s">
        <v>1776</v>
      </c>
      <c r="B117301" t="s">
        <v>14</v>
      </c>
      <c r="C117301" t="s">
        <v>1778</v>
      </c>
      <c r="D117301" t="s">
        <v>53</v>
      </c>
      <c r="E117301" t="s">
        <v>2462</v>
      </c>
      <c r="F117301">
        <v>60</v>
      </c>
      <c r="G117301">
        <v>5</v>
      </c>
      <c r="H117301">
        <v>16.399999999999999</v>
      </c>
      <c r="I117301">
        <v>3.2</v>
      </c>
      <c r="J117301" t="s">
        <v>18</v>
      </c>
    </row>
    <row r="117302" spans="1:10" hidden="1" x14ac:dyDescent="0.3">
      <c r="A117302" t="s">
        <v>1776</v>
      </c>
      <c r="B117302" t="s">
        <v>14</v>
      </c>
      <c r="C117302" t="s">
        <v>1778</v>
      </c>
      <c r="D117302" t="s">
        <v>53</v>
      </c>
      <c r="E117302" t="s">
        <v>2462</v>
      </c>
      <c r="F117302">
        <v>65</v>
      </c>
      <c r="G117302">
        <v>5</v>
      </c>
      <c r="H117302">
        <v>7</v>
      </c>
      <c r="I117302">
        <v>1.6</v>
      </c>
      <c r="J117302" t="s">
        <v>18</v>
      </c>
    </row>
    <row r="117303" spans="1:10" hidden="1" x14ac:dyDescent="0.3">
      <c r="A117303" t="s">
        <v>1776</v>
      </c>
      <c r="B117303" t="s">
        <v>14</v>
      </c>
      <c r="C117303" t="s">
        <v>1778</v>
      </c>
      <c r="D117303" t="s">
        <v>53</v>
      </c>
      <c r="E117303" t="s">
        <v>2462</v>
      </c>
      <c r="F117303">
        <v>70</v>
      </c>
      <c r="G117303">
        <v>5</v>
      </c>
      <c r="H117303">
        <v>3.8</v>
      </c>
      <c r="I117303">
        <v>1.1000000000000001</v>
      </c>
      <c r="J117303" t="s">
        <v>18</v>
      </c>
    </row>
    <row r="117304" spans="1:10" hidden="1" x14ac:dyDescent="0.3">
      <c r="A117304" t="s">
        <v>1776</v>
      </c>
      <c r="B117304" t="s">
        <v>14</v>
      </c>
      <c r="C117304" t="s">
        <v>1778</v>
      </c>
      <c r="D117304" t="s">
        <v>53</v>
      </c>
      <c r="E117304" t="s">
        <v>2462</v>
      </c>
      <c r="F117304">
        <v>75</v>
      </c>
      <c r="G117304">
        <v>5</v>
      </c>
      <c r="H117304">
        <v>2.5</v>
      </c>
      <c r="I117304">
        <v>0.8</v>
      </c>
      <c r="J117304" t="s">
        <v>18</v>
      </c>
    </row>
    <row r="117305" spans="1:10" hidden="1" x14ac:dyDescent="0.3">
      <c r="A117305" t="s">
        <v>1776</v>
      </c>
      <c r="B117305" t="s">
        <v>14</v>
      </c>
      <c r="C117305" t="s">
        <v>1778</v>
      </c>
      <c r="D117305" t="s">
        <v>53</v>
      </c>
      <c r="E117305" t="s">
        <v>2462</v>
      </c>
      <c r="F117305">
        <v>80</v>
      </c>
      <c r="G117305">
        <v>5</v>
      </c>
      <c r="H117305">
        <v>2.9</v>
      </c>
      <c r="I117305">
        <v>0.9</v>
      </c>
      <c r="J117305" t="s">
        <v>18</v>
      </c>
    </row>
    <row r="117306" spans="1:10" hidden="1" x14ac:dyDescent="0.3">
      <c r="A117306" t="s">
        <v>1776</v>
      </c>
      <c r="B117306" t="s">
        <v>14</v>
      </c>
      <c r="C117306" t="s">
        <v>1778</v>
      </c>
      <c r="D117306" t="s">
        <v>53</v>
      </c>
      <c r="E117306" t="s">
        <v>2462</v>
      </c>
      <c r="F117306">
        <v>85</v>
      </c>
      <c r="G117306">
        <v>5</v>
      </c>
      <c r="H117306">
        <v>4.4000000000000004</v>
      </c>
      <c r="I117306">
        <v>1.1000000000000001</v>
      </c>
      <c r="J117306" t="s">
        <v>18</v>
      </c>
    </row>
    <row r="117307" spans="1:10" hidden="1" x14ac:dyDescent="0.3">
      <c r="A117307" t="s">
        <v>1776</v>
      </c>
      <c r="B117307" t="s">
        <v>14</v>
      </c>
      <c r="C117307" t="s">
        <v>1778</v>
      </c>
      <c r="D117307" t="s">
        <v>53</v>
      </c>
      <c r="E117307" t="s">
        <v>2462</v>
      </c>
      <c r="F117307">
        <v>90</v>
      </c>
      <c r="G117307">
        <v>5</v>
      </c>
      <c r="H117307">
        <v>8.4</v>
      </c>
      <c r="I117307">
        <v>1.7</v>
      </c>
      <c r="J117307" t="s">
        <v>18</v>
      </c>
    </row>
    <row r="117308" spans="1:10" hidden="1" x14ac:dyDescent="0.3">
      <c r="A117308" t="s">
        <v>1776</v>
      </c>
      <c r="B117308" t="s">
        <v>14</v>
      </c>
      <c r="C117308" t="s">
        <v>1778</v>
      </c>
      <c r="D117308" t="s">
        <v>53</v>
      </c>
      <c r="E117308" t="s">
        <v>2462</v>
      </c>
      <c r="F117308">
        <v>95</v>
      </c>
      <c r="G117308">
        <v>5</v>
      </c>
      <c r="H117308">
        <v>23.1</v>
      </c>
      <c r="I117308">
        <v>3.6</v>
      </c>
      <c r="J117308" t="s">
        <v>18</v>
      </c>
    </row>
    <row r="117309" spans="1:10" hidden="1" x14ac:dyDescent="0.3">
      <c r="A117309" t="s">
        <v>1776</v>
      </c>
      <c r="B117309" t="s">
        <v>14</v>
      </c>
      <c r="C117309" t="s">
        <v>1778</v>
      </c>
      <c r="D117309" t="s">
        <v>53</v>
      </c>
      <c r="E117309" t="s">
        <v>2462</v>
      </c>
      <c r="F117309">
        <v>100</v>
      </c>
      <c r="G117309">
        <v>5</v>
      </c>
      <c r="H117309">
        <v>141</v>
      </c>
      <c r="I117309">
        <v>20.100000000000001</v>
      </c>
      <c r="J117309" t="s">
        <v>18</v>
      </c>
    </row>
    <row r="117310" spans="1:10" hidden="1" x14ac:dyDescent="0.3">
      <c r="A117310" t="s">
        <v>1776</v>
      </c>
      <c r="B117310" t="s">
        <v>14</v>
      </c>
      <c r="C117310" t="s">
        <v>1779</v>
      </c>
      <c r="D117310" t="s">
        <v>57</v>
      </c>
      <c r="E117310" t="s">
        <v>2462</v>
      </c>
      <c r="F117310">
        <v>0</v>
      </c>
      <c r="G117310">
        <v>5</v>
      </c>
      <c r="H117310">
        <v>2.7</v>
      </c>
      <c r="I117310">
        <v>0</v>
      </c>
      <c r="J117310" t="s">
        <v>18</v>
      </c>
    </row>
    <row r="117311" spans="1:10" hidden="1" x14ac:dyDescent="0.3">
      <c r="A117311" t="s">
        <v>1776</v>
      </c>
      <c r="B117311" t="s">
        <v>14</v>
      </c>
      <c r="C117311" t="s">
        <v>1779</v>
      </c>
      <c r="D117311" t="s">
        <v>57</v>
      </c>
      <c r="E117311" t="s">
        <v>2462</v>
      </c>
      <c r="F117311">
        <v>5</v>
      </c>
      <c r="G117311">
        <v>5</v>
      </c>
      <c r="H117311">
        <v>4.9000000000000004</v>
      </c>
      <c r="I117311">
        <v>0</v>
      </c>
      <c r="J117311" t="s">
        <v>18</v>
      </c>
    </row>
    <row r="117312" spans="1:10" hidden="1" x14ac:dyDescent="0.3">
      <c r="A117312" t="s">
        <v>1776</v>
      </c>
      <c r="B117312" t="s">
        <v>14</v>
      </c>
      <c r="C117312" t="s">
        <v>1779</v>
      </c>
      <c r="D117312" t="s">
        <v>57</v>
      </c>
      <c r="E117312" t="s">
        <v>2462</v>
      </c>
      <c r="F117312">
        <v>10</v>
      </c>
      <c r="G117312">
        <v>5</v>
      </c>
      <c r="H117312">
        <v>8.6999999999999993</v>
      </c>
      <c r="I117312">
        <v>0</v>
      </c>
      <c r="J117312" t="s">
        <v>18</v>
      </c>
    </row>
    <row r="117313" spans="1:10" hidden="1" x14ac:dyDescent="0.3">
      <c r="A117313" t="s">
        <v>1776</v>
      </c>
      <c r="B117313" t="s">
        <v>14</v>
      </c>
      <c r="C117313" t="s">
        <v>1779</v>
      </c>
      <c r="D117313" t="s">
        <v>57</v>
      </c>
      <c r="E117313" t="s">
        <v>2462</v>
      </c>
      <c r="F117313">
        <v>15</v>
      </c>
      <c r="G117313">
        <v>5</v>
      </c>
      <c r="H117313">
        <v>14.6</v>
      </c>
      <c r="I117313">
        <v>0</v>
      </c>
      <c r="J117313" t="s">
        <v>18</v>
      </c>
    </row>
    <row r="117314" spans="1:10" hidden="1" x14ac:dyDescent="0.3">
      <c r="A117314" t="s">
        <v>1776</v>
      </c>
      <c r="B117314" t="s">
        <v>14</v>
      </c>
      <c r="C117314" t="s">
        <v>1779</v>
      </c>
      <c r="D117314" t="s">
        <v>57</v>
      </c>
      <c r="E117314" t="s">
        <v>2462</v>
      </c>
      <c r="F117314">
        <v>20</v>
      </c>
      <c r="G117314">
        <v>5</v>
      </c>
      <c r="H117314">
        <v>24.4</v>
      </c>
      <c r="I117314">
        <v>0</v>
      </c>
      <c r="J117314" t="s">
        <v>18</v>
      </c>
    </row>
    <row r="117315" spans="1:10" hidden="1" x14ac:dyDescent="0.3">
      <c r="A117315" t="s">
        <v>1776</v>
      </c>
      <c r="B117315" t="s">
        <v>14</v>
      </c>
      <c r="C117315" t="s">
        <v>1779</v>
      </c>
      <c r="D117315" t="s">
        <v>57</v>
      </c>
      <c r="E117315" t="s">
        <v>2462</v>
      </c>
      <c r="F117315">
        <v>25</v>
      </c>
      <c r="G117315">
        <v>5</v>
      </c>
      <c r="H117315">
        <v>39.700000000000003</v>
      </c>
      <c r="I117315">
        <v>0.1</v>
      </c>
      <c r="J117315" t="s">
        <v>18</v>
      </c>
    </row>
    <row r="117316" spans="1:10" hidden="1" x14ac:dyDescent="0.3">
      <c r="A117316" t="s">
        <v>1776</v>
      </c>
      <c r="B117316" t="s">
        <v>14</v>
      </c>
      <c r="C117316" t="s">
        <v>1779</v>
      </c>
      <c r="D117316" t="s">
        <v>57</v>
      </c>
      <c r="E117316" t="s">
        <v>2462</v>
      </c>
      <c r="F117316">
        <v>30</v>
      </c>
      <c r="G117316">
        <v>5</v>
      </c>
      <c r="H117316">
        <v>63.5</v>
      </c>
      <c r="I117316">
        <v>0.2</v>
      </c>
      <c r="J117316" t="s">
        <v>18</v>
      </c>
    </row>
    <row r="117317" spans="1:10" hidden="1" x14ac:dyDescent="0.3">
      <c r="A117317" t="s">
        <v>1776</v>
      </c>
      <c r="B117317" t="s">
        <v>14</v>
      </c>
      <c r="C117317" t="s">
        <v>1779</v>
      </c>
      <c r="D117317" t="s">
        <v>57</v>
      </c>
      <c r="E117317" t="s">
        <v>2462</v>
      </c>
      <c r="F117317">
        <v>35</v>
      </c>
      <c r="G117317">
        <v>5</v>
      </c>
      <c r="H117317">
        <v>112.6</v>
      </c>
      <c r="I117317">
        <v>0.7</v>
      </c>
      <c r="J117317" t="s">
        <v>18</v>
      </c>
    </row>
    <row r="117318" spans="1:10" hidden="1" x14ac:dyDescent="0.3">
      <c r="A117318" t="s">
        <v>1776</v>
      </c>
      <c r="B117318" t="s">
        <v>14</v>
      </c>
      <c r="C117318" t="s">
        <v>1779</v>
      </c>
      <c r="D117318" t="s">
        <v>57</v>
      </c>
      <c r="E117318" t="s">
        <v>2462</v>
      </c>
      <c r="F117318">
        <v>40</v>
      </c>
      <c r="G117318">
        <v>5</v>
      </c>
      <c r="H117318">
        <v>144.1</v>
      </c>
      <c r="I117318">
        <v>1.8</v>
      </c>
      <c r="J117318" t="s">
        <v>18</v>
      </c>
    </row>
    <row r="117319" spans="1:10" hidden="1" x14ac:dyDescent="0.3">
      <c r="A117319" t="s">
        <v>1776</v>
      </c>
      <c r="B117319" t="s">
        <v>14</v>
      </c>
      <c r="C117319" t="s">
        <v>1779</v>
      </c>
      <c r="D117319" t="s">
        <v>57</v>
      </c>
      <c r="E117319" t="s">
        <v>2462</v>
      </c>
      <c r="F117319">
        <v>45</v>
      </c>
      <c r="G117319">
        <v>5</v>
      </c>
      <c r="H117319">
        <v>129.19999999999999</v>
      </c>
      <c r="I117319">
        <v>3.3</v>
      </c>
      <c r="J117319" t="s">
        <v>18</v>
      </c>
    </row>
    <row r="117320" spans="1:10" hidden="1" x14ac:dyDescent="0.3">
      <c r="A117320" t="s">
        <v>1776</v>
      </c>
      <c r="B117320" t="s">
        <v>14</v>
      </c>
      <c r="C117320" t="s">
        <v>1779</v>
      </c>
      <c r="D117320" t="s">
        <v>57</v>
      </c>
      <c r="E117320" t="s">
        <v>2462</v>
      </c>
      <c r="F117320">
        <v>50</v>
      </c>
      <c r="G117320">
        <v>5</v>
      </c>
      <c r="H117320">
        <v>85.7</v>
      </c>
      <c r="I117320">
        <v>4.5</v>
      </c>
      <c r="J117320" t="s">
        <v>18</v>
      </c>
    </row>
    <row r="117321" spans="1:10" hidden="1" x14ac:dyDescent="0.3">
      <c r="A117321" t="s">
        <v>1776</v>
      </c>
      <c r="B117321" t="s">
        <v>14</v>
      </c>
      <c r="C117321" t="s">
        <v>1779</v>
      </c>
      <c r="D117321" t="s">
        <v>57</v>
      </c>
      <c r="E117321" t="s">
        <v>2462</v>
      </c>
      <c r="F117321">
        <v>55</v>
      </c>
      <c r="G117321">
        <v>5</v>
      </c>
      <c r="H117321">
        <v>39.5</v>
      </c>
      <c r="I117321">
        <v>4.0999999999999996</v>
      </c>
      <c r="J117321" t="s">
        <v>18</v>
      </c>
    </row>
    <row r="117322" spans="1:10" hidden="1" x14ac:dyDescent="0.3">
      <c r="A117322" t="s">
        <v>1776</v>
      </c>
      <c r="B117322" t="s">
        <v>14</v>
      </c>
      <c r="C117322" t="s">
        <v>1779</v>
      </c>
      <c r="D117322" t="s">
        <v>57</v>
      </c>
      <c r="E117322" t="s">
        <v>2462</v>
      </c>
      <c r="F117322">
        <v>60</v>
      </c>
      <c r="G117322">
        <v>5</v>
      </c>
      <c r="H117322">
        <v>17.399999999999999</v>
      </c>
      <c r="I117322">
        <v>3.2</v>
      </c>
      <c r="J117322" t="s">
        <v>18</v>
      </c>
    </row>
    <row r="117323" spans="1:10" hidden="1" x14ac:dyDescent="0.3">
      <c r="A117323" t="s">
        <v>1776</v>
      </c>
      <c r="B117323" t="s">
        <v>14</v>
      </c>
      <c r="C117323" t="s">
        <v>1779</v>
      </c>
      <c r="D117323" t="s">
        <v>57</v>
      </c>
      <c r="E117323" t="s">
        <v>2462</v>
      </c>
      <c r="F117323">
        <v>65</v>
      </c>
      <c r="G117323">
        <v>5</v>
      </c>
      <c r="H117323">
        <v>7.5</v>
      </c>
      <c r="I117323">
        <v>1.7</v>
      </c>
      <c r="J117323" t="s">
        <v>18</v>
      </c>
    </row>
    <row r="117324" spans="1:10" hidden="1" x14ac:dyDescent="0.3">
      <c r="A117324" t="s">
        <v>1776</v>
      </c>
      <c r="B117324" t="s">
        <v>14</v>
      </c>
      <c r="C117324" t="s">
        <v>1779</v>
      </c>
      <c r="D117324" t="s">
        <v>57</v>
      </c>
      <c r="E117324" t="s">
        <v>2462</v>
      </c>
      <c r="F117324">
        <v>70</v>
      </c>
      <c r="G117324">
        <v>5</v>
      </c>
      <c r="H117324">
        <v>4.0999999999999996</v>
      </c>
      <c r="I117324">
        <v>1.2</v>
      </c>
      <c r="J117324" t="s">
        <v>18</v>
      </c>
    </row>
    <row r="117325" spans="1:10" hidden="1" x14ac:dyDescent="0.3">
      <c r="A117325" t="s">
        <v>1776</v>
      </c>
      <c r="B117325" t="s">
        <v>14</v>
      </c>
      <c r="C117325" t="s">
        <v>1779</v>
      </c>
      <c r="D117325" t="s">
        <v>57</v>
      </c>
      <c r="E117325" t="s">
        <v>2462</v>
      </c>
      <c r="F117325">
        <v>75</v>
      </c>
      <c r="G117325">
        <v>5</v>
      </c>
      <c r="H117325">
        <v>2.6</v>
      </c>
      <c r="I117325">
        <v>0.8</v>
      </c>
      <c r="J117325" t="s">
        <v>18</v>
      </c>
    </row>
    <row r="117326" spans="1:10" hidden="1" x14ac:dyDescent="0.3">
      <c r="A117326" t="s">
        <v>1776</v>
      </c>
      <c r="B117326" t="s">
        <v>14</v>
      </c>
      <c r="C117326" t="s">
        <v>1779</v>
      </c>
      <c r="D117326" t="s">
        <v>57</v>
      </c>
      <c r="E117326" t="s">
        <v>2462</v>
      </c>
      <c r="F117326">
        <v>80</v>
      </c>
      <c r="G117326">
        <v>5</v>
      </c>
      <c r="H117326">
        <v>3.1</v>
      </c>
      <c r="I117326">
        <v>0.9</v>
      </c>
      <c r="J117326" t="s">
        <v>18</v>
      </c>
    </row>
    <row r="117327" spans="1:10" hidden="1" x14ac:dyDescent="0.3">
      <c r="A117327" t="s">
        <v>1776</v>
      </c>
      <c r="B117327" t="s">
        <v>14</v>
      </c>
      <c r="C117327" t="s">
        <v>1779</v>
      </c>
      <c r="D117327" t="s">
        <v>57</v>
      </c>
      <c r="E117327" t="s">
        <v>2462</v>
      </c>
      <c r="F117327">
        <v>85</v>
      </c>
      <c r="G117327">
        <v>5</v>
      </c>
      <c r="H117327">
        <v>4.7</v>
      </c>
      <c r="I117327">
        <v>1.2</v>
      </c>
      <c r="J117327" t="s">
        <v>18</v>
      </c>
    </row>
    <row r="117328" spans="1:10" hidden="1" x14ac:dyDescent="0.3">
      <c r="A117328" t="s">
        <v>1776</v>
      </c>
      <c r="B117328" t="s">
        <v>14</v>
      </c>
      <c r="C117328" t="s">
        <v>1779</v>
      </c>
      <c r="D117328" t="s">
        <v>57</v>
      </c>
      <c r="E117328" t="s">
        <v>2462</v>
      </c>
      <c r="F117328">
        <v>90</v>
      </c>
      <c r="G117328">
        <v>5</v>
      </c>
      <c r="H117328">
        <v>8.9</v>
      </c>
      <c r="I117328">
        <v>1.8</v>
      </c>
      <c r="J117328" t="s">
        <v>18</v>
      </c>
    </row>
    <row r="117329" spans="1:10" hidden="1" x14ac:dyDescent="0.3">
      <c r="A117329" t="s">
        <v>1776</v>
      </c>
      <c r="B117329" t="s">
        <v>14</v>
      </c>
      <c r="C117329" t="s">
        <v>1779</v>
      </c>
      <c r="D117329" t="s">
        <v>57</v>
      </c>
      <c r="E117329" t="s">
        <v>2462</v>
      </c>
      <c r="F117329">
        <v>95</v>
      </c>
      <c r="G117329">
        <v>5</v>
      </c>
      <c r="H117329">
        <v>24.2</v>
      </c>
      <c r="I117329">
        <v>4</v>
      </c>
      <c r="J117329" t="s">
        <v>18</v>
      </c>
    </row>
    <row r="117330" spans="1:10" hidden="1" x14ac:dyDescent="0.3">
      <c r="A117330" t="s">
        <v>1776</v>
      </c>
      <c r="B117330" t="s">
        <v>14</v>
      </c>
      <c r="C117330" t="s">
        <v>1779</v>
      </c>
      <c r="D117330" t="s">
        <v>57</v>
      </c>
      <c r="E117330" t="s">
        <v>2462</v>
      </c>
      <c r="F117330">
        <v>100</v>
      </c>
      <c r="G117330">
        <v>5</v>
      </c>
      <c r="H117330">
        <v>145.9</v>
      </c>
      <c r="I117330">
        <v>22.4</v>
      </c>
      <c r="J117330" t="s">
        <v>18</v>
      </c>
    </row>
    <row r="117331" spans="1:10" hidden="1" x14ac:dyDescent="0.3">
      <c r="A117331" t="s">
        <v>1776</v>
      </c>
      <c r="B117331" t="s">
        <v>14</v>
      </c>
      <c r="C117331" t="s">
        <v>1780</v>
      </c>
      <c r="D117331" t="s">
        <v>61</v>
      </c>
      <c r="E117331" t="s">
        <v>2462</v>
      </c>
      <c r="F117331">
        <v>0</v>
      </c>
      <c r="G117331">
        <v>5</v>
      </c>
      <c r="H117331">
        <v>2.4</v>
      </c>
      <c r="I117331">
        <v>0</v>
      </c>
      <c r="J117331" t="s">
        <v>18</v>
      </c>
    </row>
    <row r="117332" spans="1:10" hidden="1" x14ac:dyDescent="0.3">
      <c r="A117332" t="s">
        <v>1776</v>
      </c>
      <c r="B117332" t="s">
        <v>14</v>
      </c>
      <c r="C117332" t="s">
        <v>1780</v>
      </c>
      <c r="D117332" t="s">
        <v>61</v>
      </c>
      <c r="E117332" t="s">
        <v>2462</v>
      </c>
      <c r="F117332">
        <v>5</v>
      </c>
      <c r="G117332">
        <v>5</v>
      </c>
      <c r="H117332">
        <v>4.5999999999999996</v>
      </c>
      <c r="I117332">
        <v>0</v>
      </c>
      <c r="J117332" t="s">
        <v>18</v>
      </c>
    </row>
    <row r="117333" spans="1:10" hidden="1" x14ac:dyDescent="0.3">
      <c r="A117333" t="s">
        <v>1776</v>
      </c>
      <c r="B117333" t="s">
        <v>14</v>
      </c>
      <c r="C117333" t="s">
        <v>1780</v>
      </c>
      <c r="D117333" t="s">
        <v>61</v>
      </c>
      <c r="E117333" t="s">
        <v>2462</v>
      </c>
      <c r="F117333">
        <v>10</v>
      </c>
      <c r="G117333">
        <v>5</v>
      </c>
      <c r="H117333">
        <v>8.4</v>
      </c>
      <c r="I117333">
        <v>0</v>
      </c>
      <c r="J117333" t="s">
        <v>18</v>
      </c>
    </row>
    <row r="117334" spans="1:10" hidden="1" x14ac:dyDescent="0.3">
      <c r="A117334" t="s">
        <v>1776</v>
      </c>
      <c r="B117334" t="s">
        <v>14</v>
      </c>
      <c r="C117334" t="s">
        <v>1780</v>
      </c>
      <c r="D117334" t="s">
        <v>61</v>
      </c>
      <c r="E117334" t="s">
        <v>2462</v>
      </c>
      <c r="F117334">
        <v>15</v>
      </c>
      <c r="G117334">
        <v>5</v>
      </c>
      <c r="H117334">
        <v>14.4</v>
      </c>
      <c r="I117334">
        <v>0</v>
      </c>
      <c r="J117334" t="s">
        <v>18</v>
      </c>
    </row>
    <row r="117335" spans="1:10" hidden="1" x14ac:dyDescent="0.3">
      <c r="A117335" t="s">
        <v>1776</v>
      </c>
      <c r="B117335" t="s">
        <v>14</v>
      </c>
      <c r="C117335" t="s">
        <v>1780</v>
      </c>
      <c r="D117335" t="s">
        <v>61</v>
      </c>
      <c r="E117335" t="s">
        <v>2462</v>
      </c>
      <c r="F117335">
        <v>20</v>
      </c>
      <c r="G117335">
        <v>5</v>
      </c>
      <c r="H117335">
        <v>24.7</v>
      </c>
      <c r="I117335">
        <v>0</v>
      </c>
      <c r="J117335" t="s">
        <v>18</v>
      </c>
    </row>
    <row r="117336" spans="1:10" hidden="1" x14ac:dyDescent="0.3">
      <c r="A117336" t="s">
        <v>1776</v>
      </c>
      <c r="B117336" t="s">
        <v>14</v>
      </c>
      <c r="C117336" t="s">
        <v>1780</v>
      </c>
      <c r="D117336" t="s">
        <v>61</v>
      </c>
      <c r="E117336" t="s">
        <v>2462</v>
      </c>
      <c r="F117336">
        <v>25</v>
      </c>
      <c r="G117336">
        <v>5</v>
      </c>
      <c r="H117336">
        <v>40.9</v>
      </c>
      <c r="I117336">
        <v>0.1</v>
      </c>
      <c r="J117336" t="s">
        <v>18</v>
      </c>
    </row>
    <row r="117337" spans="1:10" hidden="1" x14ac:dyDescent="0.3">
      <c r="A117337" t="s">
        <v>1776</v>
      </c>
      <c r="B117337" t="s">
        <v>14</v>
      </c>
      <c r="C117337" t="s">
        <v>1780</v>
      </c>
      <c r="D117337" t="s">
        <v>61</v>
      </c>
      <c r="E117337" t="s">
        <v>2462</v>
      </c>
      <c r="F117337">
        <v>30</v>
      </c>
      <c r="G117337">
        <v>5</v>
      </c>
      <c r="H117337">
        <v>66</v>
      </c>
      <c r="I117337">
        <v>0.2</v>
      </c>
      <c r="J117337" t="s">
        <v>18</v>
      </c>
    </row>
    <row r="117338" spans="1:10" hidden="1" x14ac:dyDescent="0.3">
      <c r="A117338" t="s">
        <v>1776</v>
      </c>
      <c r="B117338" t="s">
        <v>14</v>
      </c>
      <c r="C117338" t="s">
        <v>1780</v>
      </c>
      <c r="D117338" t="s">
        <v>61</v>
      </c>
      <c r="E117338" t="s">
        <v>2462</v>
      </c>
      <c r="F117338">
        <v>35</v>
      </c>
      <c r="G117338">
        <v>5</v>
      </c>
      <c r="H117338">
        <v>116.6</v>
      </c>
      <c r="I117338">
        <v>0.7</v>
      </c>
      <c r="J117338" t="s">
        <v>18</v>
      </c>
    </row>
    <row r="117339" spans="1:10" hidden="1" x14ac:dyDescent="0.3">
      <c r="A117339" t="s">
        <v>1776</v>
      </c>
      <c r="B117339" t="s">
        <v>14</v>
      </c>
      <c r="C117339" t="s">
        <v>1780</v>
      </c>
      <c r="D117339" t="s">
        <v>61</v>
      </c>
      <c r="E117339" t="s">
        <v>2462</v>
      </c>
      <c r="F117339">
        <v>40</v>
      </c>
      <c r="G117339">
        <v>5</v>
      </c>
      <c r="H117339">
        <v>148</v>
      </c>
      <c r="I117339">
        <v>1.8</v>
      </c>
      <c r="J117339" t="s">
        <v>18</v>
      </c>
    </row>
    <row r="117340" spans="1:10" hidden="1" x14ac:dyDescent="0.3">
      <c r="A117340" t="s">
        <v>1776</v>
      </c>
      <c r="B117340" t="s">
        <v>14</v>
      </c>
      <c r="C117340" t="s">
        <v>1780</v>
      </c>
      <c r="D117340" t="s">
        <v>61</v>
      </c>
      <c r="E117340" t="s">
        <v>2462</v>
      </c>
      <c r="F117340">
        <v>45</v>
      </c>
      <c r="G117340">
        <v>5</v>
      </c>
      <c r="H117340">
        <v>131.4</v>
      </c>
      <c r="I117340">
        <v>3.5</v>
      </c>
      <c r="J117340" t="s">
        <v>18</v>
      </c>
    </row>
    <row r="117341" spans="1:10" hidden="1" x14ac:dyDescent="0.3">
      <c r="A117341" t="s">
        <v>1776</v>
      </c>
      <c r="B117341" t="s">
        <v>14</v>
      </c>
      <c r="C117341" t="s">
        <v>1780</v>
      </c>
      <c r="D117341" t="s">
        <v>61</v>
      </c>
      <c r="E117341" t="s">
        <v>2462</v>
      </c>
      <c r="F117341">
        <v>50</v>
      </c>
      <c r="G117341">
        <v>5</v>
      </c>
      <c r="H117341">
        <v>86.4</v>
      </c>
      <c r="I117341">
        <v>4.8</v>
      </c>
      <c r="J117341" t="s">
        <v>18</v>
      </c>
    </row>
    <row r="117342" spans="1:10" hidden="1" x14ac:dyDescent="0.3">
      <c r="A117342" t="s">
        <v>1776</v>
      </c>
      <c r="B117342" t="s">
        <v>14</v>
      </c>
      <c r="C117342" t="s">
        <v>1780</v>
      </c>
      <c r="D117342" t="s">
        <v>61</v>
      </c>
      <c r="E117342" t="s">
        <v>2462</v>
      </c>
      <c r="F117342">
        <v>55</v>
      </c>
      <c r="G117342">
        <v>5</v>
      </c>
      <c r="H117342">
        <v>39.700000000000003</v>
      </c>
      <c r="I117342">
        <v>4.4000000000000004</v>
      </c>
      <c r="J117342" t="s">
        <v>18</v>
      </c>
    </row>
    <row r="117343" spans="1:10" hidden="1" x14ac:dyDescent="0.3">
      <c r="A117343" t="s">
        <v>1776</v>
      </c>
      <c r="B117343" t="s">
        <v>14</v>
      </c>
      <c r="C117343" t="s">
        <v>1780</v>
      </c>
      <c r="D117343" t="s">
        <v>61</v>
      </c>
      <c r="E117343" t="s">
        <v>2462</v>
      </c>
      <c r="F117343">
        <v>60</v>
      </c>
      <c r="G117343">
        <v>5</v>
      </c>
      <c r="H117343">
        <v>17.5</v>
      </c>
      <c r="I117343">
        <v>3.5</v>
      </c>
      <c r="J117343" t="s">
        <v>18</v>
      </c>
    </row>
    <row r="117344" spans="1:10" hidden="1" x14ac:dyDescent="0.3">
      <c r="A117344" t="s">
        <v>1776</v>
      </c>
      <c r="B117344" t="s">
        <v>14</v>
      </c>
      <c r="C117344" t="s">
        <v>1780</v>
      </c>
      <c r="D117344" t="s">
        <v>61</v>
      </c>
      <c r="E117344" t="s">
        <v>2462</v>
      </c>
      <c r="F117344">
        <v>65</v>
      </c>
      <c r="G117344">
        <v>5</v>
      </c>
      <c r="H117344">
        <v>7.6</v>
      </c>
      <c r="I117344">
        <v>1.9</v>
      </c>
      <c r="J117344" t="s">
        <v>18</v>
      </c>
    </row>
    <row r="117345" spans="1:10" hidden="1" x14ac:dyDescent="0.3">
      <c r="A117345" t="s">
        <v>1776</v>
      </c>
      <c r="B117345" t="s">
        <v>14</v>
      </c>
      <c r="C117345" t="s">
        <v>1780</v>
      </c>
      <c r="D117345" t="s">
        <v>61</v>
      </c>
      <c r="E117345" t="s">
        <v>2462</v>
      </c>
      <c r="F117345">
        <v>70</v>
      </c>
      <c r="G117345">
        <v>5</v>
      </c>
      <c r="H117345">
        <v>4.0999999999999996</v>
      </c>
      <c r="I117345">
        <v>1.3</v>
      </c>
      <c r="J117345" t="s">
        <v>18</v>
      </c>
    </row>
    <row r="117346" spans="1:10" hidden="1" x14ac:dyDescent="0.3">
      <c r="A117346" t="s">
        <v>1776</v>
      </c>
      <c r="B117346" t="s">
        <v>14</v>
      </c>
      <c r="C117346" t="s">
        <v>1780</v>
      </c>
      <c r="D117346" t="s">
        <v>61</v>
      </c>
      <c r="E117346" t="s">
        <v>2462</v>
      </c>
      <c r="F117346">
        <v>75</v>
      </c>
      <c r="G117346">
        <v>5</v>
      </c>
      <c r="H117346">
        <v>2.7</v>
      </c>
      <c r="I117346">
        <v>0.9</v>
      </c>
      <c r="J117346" t="s">
        <v>18</v>
      </c>
    </row>
    <row r="117347" spans="1:10" hidden="1" x14ac:dyDescent="0.3">
      <c r="A117347" t="s">
        <v>1776</v>
      </c>
      <c r="B117347" t="s">
        <v>14</v>
      </c>
      <c r="C117347" t="s">
        <v>1780</v>
      </c>
      <c r="D117347" t="s">
        <v>61</v>
      </c>
      <c r="E117347" t="s">
        <v>2462</v>
      </c>
      <c r="F117347">
        <v>80</v>
      </c>
      <c r="G117347">
        <v>5</v>
      </c>
      <c r="H117347">
        <v>3.2</v>
      </c>
      <c r="I117347">
        <v>1</v>
      </c>
      <c r="J117347" t="s">
        <v>18</v>
      </c>
    </row>
    <row r="117348" spans="1:10" hidden="1" x14ac:dyDescent="0.3">
      <c r="A117348" t="s">
        <v>1776</v>
      </c>
      <c r="B117348" t="s">
        <v>14</v>
      </c>
      <c r="C117348" t="s">
        <v>1780</v>
      </c>
      <c r="D117348" t="s">
        <v>61</v>
      </c>
      <c r="E117348" t="s">
        <v>2462</v>
      </c>
      <c r="F117348">
        <v>85</v>
      </c>
      <c r="G117348">
        <v>5</v>
      </c>
      <c r="H117348">
        <v>4.8</v>
      </c>
      <c r="I117348">
        <v>1.3</v>
      </c>
      <c r="J117348" t="s">
        <v>18</v>
      </c>
    </row>
    <row r="117349" spans="1:10" hidden="1" x14ac:dyDescent="0.3">
      <c r="A117349" t="s">
        <v>1776</v>
      </c>
      <c r="B117349" t="s">
        <v>14</v>
      </c>
      <c r="C117349" t="s">
        <v>1780</v>
      </c>
      <c r="D117349" t="s">
        <v>61</v>
      </c>
      <c r="E117349" t="s">
        <v>2462</v>
      </c>
      <c r="F117349">
        <v>90</v>
      </c>
      <c r="G117349">
        <v>5</v>
      </c>
      <c r="H117349">
        <v>9.1</v>
      </c>
      <c r="I117349">
        <v>2</v>
      </c>
      <c r="J117349" t="s">
        <v>18</v>
      </c>
    </row>
    <row r="117350" spans="1:10" hidden="1" x14ac:dyDescent="0.3">
      <c r="A117350" t="s">
        <v>1776</v>
      </c>
      <c r="B117350" t="s">
        <v>14</v>
      </c>
      <c r="C117350" t="s">
        <v>1780</v>
      </c>
      <c r="D117350" t="s">
        <v>61</v>
      </c>
      <c r="E117350" t="s">
        <v>2462</v>
      </c>
      <c r="F117350">
        <v>95</v>
      </c>
      <c r="G117350">
        <v>5</v>
      </c>
      <c r="H117350">
        <v>24.8</v>
      </c>
      <c r="I117350">
        <v>4.4000000000000004</v>
      </c>
      <c r="J117350" t="s">
        <v>18</v>
      </c>
    </row>
    <row r="117351" spans="1:10" hidden="1" x14ac:dyDescent="0.3">
      <c r="A117351" t="s">
        <v>1776</v>
      </c>
      <c r="B117351" t="s">
        <v>14</v>
      </c>
      <c r="C117351" t="s">
        <v>1780</v>
      </c>
      <c r="D117351" t="s">
        <v>61</v>
      </c>
      <c r="E117351" t="s">
        <v>2462</v>
      </c>
      <c r="F117351">
        <v>100</v>
      </c>
      <c r="G117351">
        <v>5</v>
      </c>
      <c r="H117351">
        <v>148.69999999999999</v>
      </c>
      <c r="I117351">
        <v>25.2</v>
      </c>
      <c r="J117351" t="s">
        <v>18</v>
      </c>
    </row>
    <row r="117352" spans="1:10" hidden="1" x14ac:dyDescent="0.3">
      <c r="A117352" t="s">
        <v>1776</v>
      </c>
      <c r="B117352" t="s">
        <v>14</v>
      </c>
      <c r="C117352" t="s">
        <v>1781</v>
      </c>
      <c r="D117352" t="s">
        <v>65</v>
      </c>
      <c r="E117352" t="s">
        <v>2462</v>
      </c>
      <c r="F117352">
        <v>0</v>
      </c>
      <c r="G117352">
        <v>5</v>
      </c>
      <c r="H117352">
        <v>2.4</v>
      </c>
      <c r="I117352">
        <v>0</v>
      </c>
      <c r="J117352" t="s">
        <v>18</v>
      </c>
    </row>
    <row r="117353" spans="1:10" hidden="1" x14ac:dyDescent="0.3">
      <c r="A117353" t="s">
        <v>1776</v>
      </c>
      <c r="B117353" t="s">
        <v>14</v>
      </c>
      <c r="C117353" t="s">
        <v>1781</v>
      </c>
      <c r="D117353" t="s">
        <v>65</v>
      </c>
      <c r="E117353" t="s">
        <v>2462</v>
      </c>
      <c r="F117353">
        <v>5</v>
      </c>
      <c r="G117353">
        <v>5</v>
      </c>
      <c r="H117353">
        <v>4.5</v>
      </c>
      <c r="I117353">
        <v>0</v>
      </c>
      <c r="J117353" t="s">
        <v>18</v>
      </c>
    </row>
    <row r="117354" spans="1:10" hidden="1" x14ac:dyDescent="0.3">
      <c r="A117354" t="s">
        <v>1776</v>
      </c>
      <c r="B117354" t="s">
        <v>14</v>
      </c>
      <c r="C117354" t="s">
        <v>1781</v>
      </c>
      <c r="D117354" t="s">
        <v>65</v>
      </c>
      <c r="E117354" t="s">
        <v>2462</v>
      </c>
      <c r="F117354">
        <v>10</v>
      </c>
      <c r="G117354">
        <v>5</v>
      </c>
      <c r="H117354">
        <v>8.4</v>
      </c>
      <c r="I117354">
        <v>0</v>
      </c>
      <c r="J117354" t="s">
        <v>18</v>
      </c>
    </row>
    <row r="117355" spans="1:10" hidden="1" x14ac:dyDescent="0.3">
      <c r="A117355" t="s">
        <v>1776</v>
      </c>
      <c r="B117355" t="s">
        <v>14</v>
      </c>
      <c r="C117355" t="s">
        <v>1781</v>
      </c>
      <c r="D117355" t="s">
        <v>65</v>
      </c>
      <c r="E117355" t="s">
        <v>2462</v>
      </c>
      <c r="F117355">
        <v>15</v>
      </c>
      <c r="G117355">
        <v>5</v>
      </c>
      <c r="H117355">
        <v>14.6</v>
      </c>
      <c r="I117355">
        <v>0</v>
      </c>
      <c r="J117355" t="s">
        <v>18</v>
      </c>
    </row>
    <row r="117356" spans="1:10" hidden="1" x14ac:dyDescent="0.3">
      <c r="A117356" t="s">
        <v>1776</v>
      </c>
      <c r="B117356" t="s">
        <v>14</v>
      </c>
      <c r="C117356" t="s">
        <v>1781</v>
      </c>
      <c r="D117356" t="s">
        <v>65</v>
      </c>
      <c r="E117356" t="s">
        <v>2462</v>
      </c>
      <c r="F117356">
        <v>20</v>
      </c>
      <c r="G117356">
        <v>5</v>
      </c>
      <c r="H117356">
        <v>25.2</v>
      </c>
      <c r="I117356">
        <v>0</v>
      </c>
      <c r="J117356" t="s">
        <v>18</v>
      </c>
    </row>
    <row r="117357" spans="1:10" hidden="1" x14ac:dyDescent="0.3">
      <c r="A117357" t="s">
        <v>1776</v>
      </c>
      <c r="B117357" t="s">
        <v>14</v>
      </c>
      <c r="C117357" t="s">
        <v>1781</v>
      </c>
      <c r="D117357" t="s">
        <v>65</v>
      </c>
      <c r="E117357" t="s">
        <v>2462</v>
      </c>
      <c r="F117357">
        <v>25</v>
      </c>
      <c r="G117357">
        <v>5</v>
      </c>
      <c r="H117357">
        <v>41.9</v>
      </c>
      <c r="I117357">
        <v>0.1</v>
      </c>
      <c r="J117357" t="s">
        <v>18</v>
      </c>
    </row>
    <row r="117358" spans="1:10" hidden="1" x14ac:dyDescent="0.3">
      <c r="A117358" t="s">
        <v>1776</v>
      </c>
      <c r="B117358" t="s">
        <v>14</v>
      </c>
      <c r="C117358" t="s">
        <v>1781</v>
      </c>
      <c r="D117358" t="s">
        <v>65</v>
      </c>
      <c r="E117358" t="s">
        <v>2462</v>
      </c>
      <c r="F117358">
        <v>30</v>
      </c>
      <c r="G117358">
        <v>5</v>
      </c>
      <c r="H117358">
        <v>68</v>
      </c>
      <c r="I117358">
        <v>0.2</v>
      </c>
      <c r="J117358" t="s">
        <v>18</v>
      </c>
    </row>
    <row r="117359" spans="1:10" hidden="1" x14ac:dyDescent="0.3">
      <c r="A117359" t="s">
        <v>1776</v>
      </c>
      <c r="B117359" t="s">
        <v>14</v>
      </c>
      <c r="C117359" t="s">
        <v>1781</v>
      </c>
      <c r="D117359" t="s">
        <v>65</v>
      </c>
      <c r="E117359" t="s">
        <v>2462</v>
      </c>
      <c r="F117359">
        <v>35</v>
      </c>
      <c r="G117359">
        <v>5</v>
      </c>
      <c r="H117359">
        <v>121</v>
      </c>
      <c r="I117359">
        <v>0.7</v>
      </c>
      <c r="J117359" t="s">
        <v>18</v>
      </c>
    </row>
    <row r="117360" spans="1:10" hidden="1" x14ac:dyDescent="0.3">
      <c r="A117360" t="s">
        <v>1776</v>
      </c>
      <c r="B117360" t="s">
        <v>14</v>
      </c>
      <c r="C117360" t="s">
        <v>1781</v>
      </c>
      <c r="D117360" t="s">
        <v>65</v>
      </c>
      <c r="E117360" t="s">
        <v>2462</v>
      </c>
      <c r="F117360">
        <v>40</v>
      </c>
      <c r="G117360">
        <v>5</v>
      </c>
      <c r="H117360">
        <v>154.5</v>
      </c>
      <c r="I117360">
        <v>1.9</v>
      </c>
      <c r="J117360" t="s">
        <v>18</v>
      </c>
    </row>
    <row r="117361" spans="1:10" hidden="1" x14ac:dyDescent="0.3">
      <c r="A117361" t="s">
        <v>1776</v>
      </c>
      <c r="B117361" t="s">
        <v>14</v>
      </c>
      <c r="C117361" t="s">
        <v>1781</v>
      </c>
      <c r="D117361" t="s">
        <v>65</v>
      </c>
      <c r="E117361" t="s">
        <v>2462</v>
      </c>
      <c r="F117361">
        <v>45</v>
      </c>
      <c r="G117361">
        <v>5</v>
      </c>
      <c r="H117361">
        <v>138</v>
      </c>
      <c r="I117361">
        <v>3.6</v>
      </c>
      <c r="J117361" t="s">
        <v>18</v>
      </c>
    </row>
    <row r="117362" spans="1:10" hidden="1" x14ac:dyDescent="0.3">
      <c r="A117362" t="s">
        <v>1776</v>
      </c>
      <c r="B117362" t="s">
        <v>14</v>
      </c>
      <c r="C117362" t="s">
        <v>1781</v>
      </c>
      <c r="D117362" t="s">
        <v>65</v>
      </c>
      <c r="E117362" t="s">
        <v>2462</v>
      </c>
      <c r="F117362">
        <v>50</v>
      </c>
      <c r="G117362">
        <v>5</v>
      </c>
      <c r="H117362">
        <v>91.4</v>
      </c>
      <c r="I117362">
        <v>5.0999999999999996</v>
      </c>
      <c r="J117362" t="s">
        <v>18</v>
      </c>
    </row>
    <row r="117363" spans="1:10" hidden="1" x14ac:dyDescent="0.3">
      <c r="A117363" t="s">
        <v>1776</v>
      </c>
      <c r="B117363" t="s">
        <v>14</v>
      </c>
      <c r="C117363" t="s">
        <v>1781</v>
      </c>
      <c r="D117363" t="s">
        <v>65</v>
      </c>
      <c r="E117363" t="s">
        <v>2462</v>
      </c>
      <c r="F117363">
        <v>55</v>
      </c>
      <c r="G117363">
        <v>5</v>
      </c>
      <c r="H117363">
        <v>42.3</v>
      </c>
      <c r="I117363">
        <v>4.7</v>
      </c>
      <c r="J117363" t="s">
        <v>18</v>
      </c>
    </row>
    <row r="117364" spans="1:10" hidden="1" x14ac:dyDescent="0.3">
      <c r="A117364" t="s">
        <v>1776</v>
      </c>
      <c r="B117364" t="s">
        <v>14</v>
      </c>
      <c r="C117364" t="s">
        <v>1781</v>
      </c>
      <c r="D117364" t="s">
        <v>65</v>
      </c>
      <c r="E117364" t="s">
        <v>2462</v>
      </c>
      <c r="F117364">
        <v>60</v>
      </c>
      <c r="G117364">
        <v>5</v>
      </c>
      <c r="H117364">
        <v>18.8</v>
      </c>
      <c r="I117364">
        <v>3.7</v>
      </c>
      <c r="J117364" t="s">
        <v>18</v>
      </c>
    </row>
    <row r="117365" spans="1:10" hidden="1" x14ac:dyDescent="0.3">
      <c r="A117365" t="s">
        <v>1776</v>
      </c>
      <c r="B117365" t="s">
        <v>14</v>
      </c>
      <c r="C117365" t="s">
        <v>1781</v>
      </c>
      <c r="D117365" t="s">
        <v>65</v>
      </c>
      <c r="E117365" t="s">
        <v>2462</v>
      </c>
      <c r="F117365">
        <v>65</v>
      </c>
      <c r="G117365">
        <v>5</v>
      </c>
      <c r="H117365">
        <v>8.1999999999999993</v>
      </c>
      <c r="I117365">
        <v>2</v>
      </c>
      <c r="J117365" t="s">
        <v>18</v>
      </c>
    </row>
    <row r="117366" spans="1:10" hidden="1" x14ac:dyDescent="0.3">
      <c r="A117366" t="s">
        <v>1776</v>
      </c>
      <c r="B117366" t="s">
        <v>14</v>
      </c>
      <c r="C117366" t="s">
        <v>1781</v>
      </c>
      <c r="D117366" t="s">
        <v>65</v>
      </c>
      <c r="E117366" t="s">
        <v>2462</v>
      </c>
      <c r="F117366">
        <v>70</v>
      </c>
      <c r="G117366">
        <v>5</v>
      </c>
      <c r="H117366">
        <v>4.5</v>
      </c>
      <c r="I117366">
        <v>1.4</v>
      </c>
      <c r="J117366" t="s">
        <v>18</v>
      </c>
    </row>
    <row r="117367" spans="1:10" hidden="1" x14ac:dyDescent="0.3">
      <c r="A117367" t="s">
        <v>1776</v>
      </c>
      <c r="B117367" t="s">
        <v>14</v>
      </c>
      <c r="C117367" t="s">
        <v>1781</v>
      </c>
      <c r="D117367" t="s">
        <v>65</v>
      </c>
      <c r="E117367" t="s">
        <v>2462</v>
      </c>
      <c r="F117367">
        <v>75</v>
      </c>
      <c r="G117367">
        <v>5</v>
      </c>
      <c r="H117367">
        <v>2.9</v>
      </c>
      <c r="I117367">
        <v>1</v>
      </c>
      <c r="J117367" t="s">
        <v>18</v>
      </c>
    </row>
    <row r="117368" spans="1:10" hidden="1" x14ac:dyDescent="0.3">
      <c r="A117368" t="s">
        <v>1776</v>
      </c>
      <c r="B117368" t="s">
        <v>14</v>
      </c>
      <c r="C117368" t="s">
        <v>1781</v>
      </c>
      <c r="D117368" t="s">
        <v>65</v>
      </c>
      <c r="E117368" t="s">
        <v>2462</v>
      </c>
      <c r="F117368">
        <v>80</v>
      </c>
      <c r="G117368">
        <v>5</v>
      </c>
      <c r="H117368">
        <v>3.5</v>
      </c>
      <c r="I117368">
        <v>1.1000000000000001</v>
      </c>
      <c r="J117368" t="s">
        <v>18</v>
      </c>
    </row>
    <row r="117369" spans="1:10" hidden="1" x14ac:dyDescent="0.3">
      <c r="A117369" t="s">
        <v>1776</v>
      </c>
      <c r="B117369" t="s">
        <v>14</v>
      </c>
      <c r="C117369" t="s">
        <v>1781</v>
      </c>
      <c r="D117369" t="s">
        <v>65</v>
      </c>
      <c r="E117369" t="s">
        <v>2462</v>
      </c>
      <c r="F117369">
        <v>85</v>
      </c>
      <c r="G117369">
        <v>5</v>
      </c>
      <c r="H117369">
        <v>5.3</v>
      </c>
      <c r="I117369">
        <v>1.3</v>
      </c>
      <c r="J117369" t="s">
        <v>18</v>
      </c>
    </row>
    <row r="117370" spans="1:10" hidden="1" x14ac:dyDescent="0.3">
      <c r="A117370" t="s">
        <v>1776</v>
      </c>
      <c r="B117370" t="s">
        <v>14</v>
      </c>
      <c r="C117370" t="s">
        <v>1781</v>
      </c>
      <c r="D117370" t="s">
        <v>65</v>
      </c>
      <c r="E117370" t="s">
        <v>2462</v>
      </c>
      <c r="F117370">
        <v>90</v>
      </c>
      <c r="G117370">
        <v>5</v>
      </c>
      <c r="H117370">
        <v>9.9</v>
      </c>
      <c r="I117370">
        <v>2</v>
      </c>
      <c r="J117370" t="s">
        <v>18</v>
      </c>
    </row>
    <row r="117371" spans="1:10" hidden="1" x14ac:dyDescent="0.3">
      <c r="A117371" t="s">
        <v>1776</v>
      </c>
      <c r="B117371" t="s">
        <v>14</v>
      </c>
      <c r="C117371" t="s">
        <v>1781</v>
      </c>
      <c r="D117371" t="s">
        <v>65</v>
      </c>
      <c r="E117371" t="s">
        <v>2462</v>
      </c>
      <c r="F117371">
        <v>95</v>
      </c>
      <c r="G117371">
        <v>5</v>
      </c>
      <c r="H117371">
        <v>26.5</v>
      </c>
      <c r="I117371">
        <v>4.4000000000000004</v>
      </c>
      <c r="J117371" t="s">
        <v>18</v>
      </c>
    </row>
    <row r="117372" spans="1:10" hidden="1" x14ac:dyDescent="0.3">
      <c r="A117372" t="s">
        <v>1776</v>
      </c>
      <c r="B117372" t="s">
        <v>14</v>
      </c>
      <c r="C117372" t="s">
        <v>1781</v>
      </c>
      <c r="D117372" t="s">
        <v>65</v>
      </c>
      <c r="E117372" t="s">
        <v>2462</v>
      </c>
      <c r="F117372">
        <v>100</v>
      </c>
      <c r="G117372">
        <v>5</v>
      </c>
      <c r="H117372">
        <v>156.19999999999999</v>
      </c>
      <c r="I117372">
        <v>24.9</v>
      </c>
      <c r="J117372" t="s">
        <v>18</v>
      </c>
    </row>
    <row r="117373" spans="1:10" hidden="1" x14ac:dyDescent="0.3">
      <c r="A117373" t="s">
        <v>1776</v>
      </c>
      <c r="B117373" t="s">
        <v>14</v>
      </c>
      <c r="C117373" t="s">
        <v>1782</v>
      </c>
      <c r="D117373" t="s">
        <v>69</v>
      </c>
      <c r="E117373" t="s">
        <v>2462</v>
      </c>
      <c r="F117373">
        <v>0</v>
      </c>
      <c r="G117373">
        <v>5</v>
      </c>
      <c r="H117373">
        <v>2.2000000000000002</v>
      </c>
      <c r="I117373">
        <v>0</v>
      </c>
      <c r="J117373" t="s">
        <v>18</v>
      </c>
    </row>
    <row r="117374" spans="1:10" hidden="1" x14ac:dyDescent="0.3">
      <c r="A117374" t="s">
        <v>1776</v>
      </c>
      <c r="B117374" t="s">
        <v>14</v>
      </c>
      <c r="C117374" t="s">
        <v>1782</v>
      </c>
      <c r="D117374" t="s">
        <v>69</v>
      </c>
      <c r="E117374" t="s">
        <v>2462</v>
      </c>
      <c r="F117374">
        <v>5</v>
      </c>
      <c r="G117374">
        <v>5</v>
      </c>
      <c r="H117374">
        <v>4.5</v>
      </c>
      <c r="I117374">
        <v>0</v>
      </c>
      <c r="J117374" t="s">
        <v>18</v>
      </c>
    </row>
    <row r="117375" spans="1:10" hidden="1" x14ac:dyDescent="0.3">
      <c r="A117375" t="s">
        <v>1776</v>
      </c>
      <c r="B117375" t="s">
        <v>14</v>
      </c>
      <c r="C117375" t="s">
        <v>1782</v>
      </c>
      <c r="D117375" t="s">
        <v>69</v>
      </c>
      <c r="E117375" t="s">
        <v>2462</v>
      </c>
      <c r="F117375">
        <v>10</v>
      </c>
      <c r="G117375">
        <v>5</v>
      </c>
      <c r="H117375">
        <v>8.8000000000000007</v>
      </c>
      <c r="I117375">
        <v>0</v>
      </c>
      <c r="J117375" t="s">
        <v>18</v>
      </c>
    </row>
    <row r="117376" spans="1:10" hidden="1" x14ac:dyDescent="0.3">
      <c r="A117376" t="s">
        <v>1776</v>
      </c>
      <c r="B117376" t="s">
        <v>14</v>
      </c>
      <c r="C117376" t="s">
        <v>1782</v>
      </c>
      <c r="D117376" t="s">
        <v>69</v>
      </c>
      <c r="E117376" t="s">
        <v>2462</v>
      </c>
      <c r="F117376">
        <v>15</v>
      </c>
      <c r="G117376">
        <v>5</v>
      </c>
      <c r="H117376">
        <v>16.100000000000001</v>
      </c>
      <c r="I117376">
        <v>0</v>
      </c>
      <c r="J117376" t="s">
        <v>18</v>
      </c>
    </row>
    <row r="117377" spans="1:10" hidden="1" x14ac:dyDescent="0.3">
      <c r="A117377" t="s">
        <v>1776</v>
      </c>
      <c r="B117377" t="s">
        <v>14</v>
      </c>
      <c r="C117377" t="s">
        <v>1782</v>
      </c>
      <c r="D117377" t="s">
        <v>69</v>
      </c>
      <c r="E117377" t="s">
        <v>2462</v>
      </c>
      <c r="F117377">
        <v>20</v>
      </c>
      <c r="G117377">
        <v>5</v>
      </c>
      <c r="H117377">
        <v>28.9</v>
      </c>
      <c r="I117377">
        <v>0</v>
      </c>
      <c r="J117377" t="s">
        <v>18</v>
      </c>
    </row>
    <row r="117378" spans="1:10" hidden="1" x14ac:dyDescent="0.3">
      <c r="A117378" t="s">
        <v>1776</v>
      </c>
      <c r="B117378" t="s">
        <v>14</v>
      </c>
      <c r="C117378" t="s">
        <v>1782</v>
      </c>
      <c r="D117378" t="s">
        <v>69</v>
      </c>
      <c r="E117378" t="s">
        <v>2462</v>
      </c>
      <c r="F117378">
        <v>25</v>
      </c>
      <c r="G117378">
        <v>5</v>
      </c>
      <c r="H117378">
        <v>49.2</v>
      </c>
      <c r="I117378">
        <v>0.1</v>
      </c>
      <c r="J117378" t="s">
        <v>18</v>
      </c>
    </row>
    <row r="117379" spans="1:10" hidden="1" x14ac:dyDescent="0.3">
      <c r="A117379" t="s">
        <v>1776</v>
      </c>
      <c r="B117379" t="s">
        <v>14</v>
      </c>
      <c r="C117379" t="s">
        <v>1782</v>
      </c>
      <c r="D117379" t="s">
        <v>69</v>
      </c>
      <c r="E117379" t="s">
        <v>2462</v>
      </c>
      <c r="F117379">
        <v>30</v>
      </c>
      <c r="G117379">
        <v>5</v>
      </c>
      <c r="H117379">
        <v>80</v>
      </c>
      <c r="I117379">
        <v>0.2</v>
      </c>
      <c r="J117379" t="s">
        <v>18</v>
      </c>
    </row>
    <row r="117380" spans="1:10" hidden="1" x14ac:dyDescent="0.3">
      <c r="A117380" t="s">
        <v>1776</v>
      </c>
      <c r="B117380" t="s">
        <v>14</v>
      </c>
      <c r="C117380" t="s">
        <v>1782</v>
      </c>
      <c r="D117380" t="s">
        <v>69</v>
      </c>
      <c r="E117380" t="s">
        <v>2462</v>
      </c>
      <c r="F117380">
        <v>35</v>
      </c>
      <c r="G117380">
        <v>5</v>
      </c>
      <c r="H117380">
        <v>139.1</v>
      </c>
      <c r="I117380">
        <v>0.7</v>
      </c>
      <c r="J117380" t="s">
        <v>18</v>
      </c>
    </row>
    <row r="117381" spans="1:10" hidden="1" x14ac:dyDescent="0.3">
      <c r="A117381" t="s">
        <v>1776</v>
      </c>
      <c r="B117381" t="s">
        <v>14</v>
      </c>
      <c r="C117381" t="s">
        <v>1782</v>
      </c>
      <c r="D117381" t="s">
        <v>69</v>
      </c>
      <c r="E117381" t="s">
        <v>2462</v>
      </c>
      <c r="F117381">
        <v>40</v>
      </c>
      <c r="G117381">
        <v>5</v>
      </c>
      <c r="H117381">
        <v>171.1</v>
      </c>
      <c r="I117381">
        <v>1.9</v>
      </c>
      <c r="J117381" t="s">
        <v>18</v>
      </c>
    </row>
    <row r="117382" spans="1:10" hidden="1" x14ac:dyDescent="0.3">
      <c r="A117382" t="s">
        <v>1776</v>
      </c>
      <c r="B117382" t="s">
        <v>14</v>
      </c>
      <c r="C117382" t="s">
        <v>1782</v>
      </c>
      <c r="D117382" t="s">
        <v>69</v>
      </c>
      <c r="E117382" t="s">
        <v>2462</v>
      </c>
      <c r="F117382">
        <v>45</v>
      </c>
      <c r="G117382">
        <v>5</v>
      </c>
      <c r="H117382">
        <v>146.6</v>
      </c>
      <c r="I117382">
        <v>3.6</v>
      </c>
      <c r="J117382" t="s">
        <v>18</v>
      </c>
    </row>
    <row r="117383" spans="1:10" hidden="1" x14ac:dyDescent="0.3">
      <c r="A117383" t="s">
        <v>1776</v>
      </c>
      <c r="B117383" t="s">
        <v>14</v>
      </c>
      <c r="C117383" t="s">
        <v>1782</v>
      </c>
      <c r="D117383" t="s">
        <v>69</v>
      </c>
      <c r="E117383" t="s">
        <v>2462</v>
      </c>
      <c r="F117383">
        <v>50</v>
      </c>
      <c r="G117383">
        <v>5</v>
      </c>
      <c r="H117383">
        <v>93.9</v>
      </c>
      <c r="I117383">
        <v>5.0999999999999996</v>
      </c>
      <c r="J117383" t="s">
        <v>18</v>
      </c>
    </row>
    <row r="117384" spans="1:10" hidden="1" x14ac:dyDescent="0.3">
      <c r="A117384" t="s">
        <v>1776</v>
      </c>
      <c r="B117384" t="s">
        <v>14</v>
      </c>
      <c r="C117384" t="s">
        <v>1782</v>
      </c>
      <c r="D117384" t="s">
        <v>69</v>
      </c>
      <c r="E117384" t="s">
        <v>2462</v>
      </c>
      <c r="F117384">
        <v>55</v>
      </c>
      <c r="G117384">
        <v>5</v>
      </c>
      <c r="H117384">
        <v>42.6</v>
      </c>
      <c r="I117384">
        <v>4.7</v>
      </c>
      <c r="J117384" t="s">
        <v>18</v>
      </c>
    </row>
    <row r="117385" spans="1:10" hidden="1" x14ac:dyDescent="0.3">
      <c r="A117385" t="s">
        <v>1776</v>
      </c>
      <c r="B117385" t="s">
        <v>14</v>
      </c>
      <c r="C117385" t="s">
        <v>1782</v>
      </c>
      <c r="D117385" t="s">
        <v>69</v>
      </c>
      <c r="E117385" t="s">
        <v>2462</v>
      </c>
      <c r="F117385">
        <v>60</v>
      </c>
      <c r="G117385">
        <v>5</v>
      </c>
      <c r="H117385">
        <v>18.8</v>
      </c>
      <c r="I117385">
        <v>3.7</v>
      </c>
      <c r="J117385" t="s">
        <v>18</v>
      </c>
    </row>
    <row r="117386" spans="1:10" hidden="1" x14ac:dyDescent="0.3">
      <c r="A117386" t="s">
        <v>1776</v>
      </c>
      <c r="B117386" t="s">
        <v>14</v>
      </c>
      <c r="C117386" t="s">
        <v>1782</v>
      </c>
      <c r="D117386" t="s">
        <v>69</v>
      </c>
      <c r="E117386" t="s">
        <v>2462</v>
      </c>
      <c r="F117386">
        <v>65</v>
      </c>
      <c r="G117386">
        <v>5</v>
      </c>
      <c r="H117386">
        <v>8.1999999999999993</v>
      </c>
      <c r="I117386">
        <v>2</v>
      </c>
      <c r="J117386" t="s">
        <v>18</v>
      </c>
    </row>
    <row r="117387" spans="1:10" hidden="1" x14ac:dyDescent="0.3">
      <c r="A117387" t="s">
        <v>1776</v>
      </c>
      <c r="B117387" t="s">
        <v>14</v>
      </c>
      <c r="C117387" t="s">
        <v>1782</v>
      </c>
      <c r="D117387" t="s">
        <v>69</v>
      </c>
      <c r="E117387" t="s">
        <v>2462</v>
      </c>
      <c r="F117387">
        <v>70</v>
      </c>
      <c r="G117387">
        <v>5</v>
      </c>
      <c r="H117387">
        <v>4.5999999999999996</v>
      </c>
      <c r="I117387">
        <v>1.4</v>
      </c>
      <c r="J117387" t="s">
        <v>18</v>
      </c>
    </row>
    <row r="117388" spans="1:10" hidden="1" x14ac:dyDescent="0.3">
      <c r="A117388" t="s">
        <v>1776</v>
      </c>
      <c r="B117388" t="s">
        <v>14</v>
      </c>
      <c r="C117388" t="s">
        <v>1782</v>
      </c>
      <c r="D117388" t="s">
        <v>69</v>
      </c>
      <c r="E117388" t="s">
        <v>2462</v>
      </c>
      <c r="F117388">
        <v>75</v>
      </c>
      <c r="G117388">
        <v>5</v>
      </c>
      <c r="H117388">
        <v>3</v>
      </c>
      <c r="I117388">
        <v>1</v>
      </c>
      <c r="J117388" t="s">
        <v>18</v>
      </c>
    </row>
    <row r="117389" spans="1:10" hidden="1" x14ac:dyDescent="0.3">
      <c r="A117389" t="s">
        <v>1776</v>
      </c>
      <c r="B117389" t="s">
        <v>14</v>
      </c>
      <c r="C117389" t="s">
        <v>1782</v>
      </c>
      <c r="D117389" t="s">
        <v>69</v>
      </c>
      <c r="E117389" t="s">
        <v>2462</v>
      </c>
      <c r="F117389">
        <v>80</v>
      </c>
      <c r="G117389">
        <v>5</v>
      </c>
      <c r="H117389">
        <v>3.6</v>
      </c>
      <c r="I117389">
        <v>1.1000000000000001</v>
      </c>
      <c r="J117389" t="s">
        <v>18</v>
      </c>
    </row>
    <row r="117390" spans="1:10" hidden="1" x14ac:dyDescent="0.3">
      <c r="A117390" t="s">
        <v>1776</v>
      </c>
      <c r="B117390" t="s">
        <v>14</v>
      </c>
      <c r="C117390" t="s">
        <v>1782</v>
      </c>
      <c r="D117390" t="s">
        <v>69</v>
      </c>
      <c r="E117390" t="s">
        <v>2462</v>
      </c>
      <c r="F117390">
        <v>85</v>
      </c>
      <c r="G117390">
        <v>5</v>
      </c>
      <c r="H117390">
        <v>5.5</v>
      </c>
      <c r="I117390">
        <v>1.4</v>
      </c>
      <c r="J117390" t="s">
        <v>18</v>
      </c>
    </row>
    <row r="117391" spans="1:10" hidden="1" x14ac:dyDescent="0.3">
      <c r="A117391" t="s">
        <v>1776</v>
      </c>
      <c r="B117391" t="s">
        <v>14</v>
      </c>
      <c r="C117391" t="s">
        <v>1782</v>
      </c>
      <c r="D117391" t="s">
        <v>69</v>
      </c>
      <c r="E117391" t="s">
        <v>2462</v>
      </c>
      <c r="F117391">
        <v>90</v>
      </c>
      <c r="G117391">
        <v>5</v>
      </c>
      <c r="H117391">
        <v>10.4</v>
      </c>
      <c r="I117391">
        <v>2.1</v>
      </c>
      <c r="J117391" t="s">
        <v>18</v>
      </c>
    </row>
    <row r="117392" spans="1:10" hidden="1" x14ac:dyDescent="0.3">
      <c r="A117392" t="s">
        <v>1776</v>
      </c>
      <c r="B117392" t="s">
        <v>14</v>
      </c>
      <c r="C117392" t="s">
        <v>1782</v>
      </c>
      <c r="D117392" t="s">
        <v>69</v>
      </c>
      <c r="E117392" t="s">
        <v>2462</v>
      </c>
      <c r="F117392">
        <v>95</v>
      </c>
      <c r="G117392">
        <v>5</v>
      </c>
      <c r="H117392">
        <v>27.8</v>
      </c>
      <c r="I117392">
        <v>4.7</v>
      </c>
      <c r="J117392" t="s">
        <v>18</v>
      </c>
    </row>
    <row r="117393" spans="1:10" hidden="1" x14ac:dyDescent="0.3">
      <c r="A117393" t="s">
        <v>1776</v>
      </c>
      <c r="B117393" t="s">
        <v>14</v>
      </c>
      <c r="C117393" t="s">
        <v>1782</v>
      </c>
      <c r="D117393" t="s">
        <v>69</v>
      </c>
      <c r="E117393" t="s">
        <v>2462</v>
      </c>
      <c r="F117393">
        <v>100</v>
      </c>
      <c r="G117393">
        <v>5</v>
      </c>
      <c r="H117393">
        <v>161.9</v>
      </c>
      <c r="I117393">
        <v>26.5</v>
      </c>
      <c r="J117393" t="s">
        <v>18</v>
      </c>
    </row>
    <row r="117394" spans="1:10" hidden="1" x14ac:dyDescent="0.3">
      <c r="A117394" t="s">
        <v>1776</v>
      </c>
      <c r="B117394" t="s">
        <v>14</v>
      </c>
      <c r="C117394" t="s">
        <v>1783</v>
      </c>
      <c r="D117394" t="s">
        <v>73</v>
      </c>
      <c r="E117394" t="s">
        <v>2462</v>
      </c>
      <c r="F117394">
        <v>0</v>
      </c>
      <c r="G117394">
        <v>5</v>
      </c>
      <c r="H117394">
        <v>2.2999999999999998</v>
      </c>
      <c r="I117394">
        <v>0</v>
      </c>
      <c r="J117394" t="s">
        <v>18</v>
      </c>
    </row>
    <row r="117395" spans="1:10" hidden="1" x14ac:dyDescent="0.3">
      <c r="A117395" t="s">
        <v>1776</v>
      </c>
      <c r="B117395" t="s">
        <v>14</v>
      </c>
      <c r="C117395" t="s">
        <v>1783</v>
      </c>
      <c r="D117395" t="s">
        <v>73</v>
      </c>
      <c r="E117395" t="s">
        <v>2462</v>
      </c>
      <c r="F117395">
        <v>5</v>
      </c>
      <c r="G117395">
        <v>5</v>
      </c>
      <c r="H117395">
        <v>4.7</v>
      </c>
      <c r="I117395">
        <v>0</v>
      </c>
      <c r="J117395" t="s">
        <v>18</v>
      </c>
    </row>
    <row r="117396" spans="1:10" hidden="1" x14ac:dyDescent="0.3">
      <c r="A117396" t="s">
        <v>1776</v>
      </c>
      <c r="B117396" t="s">
        <v>14</v>
      </c>
      <c r="C117396" t="s">
        <v>1783</v>
      </c>
      <c r="D117396" t="s">
        <v>73</v>
      </c>
      <c r="E117396" t="s">
        <v>2462</v>
      </c>
      <c r="F117396">
        <v>10</v>
      </c>
      <c r="G117396">
        <v>5</v>
      </c>
      <c r="H117396">
        <v>9.1999999999999993</v>
      </c>
      <c r="I117396">
        <v>0</v>
      </c>
      <c r="J117396" t="s">
        <v>18</v>
      </c>
    </row>
    <row r="117397" spans="1:10" hidden="1" x14ac:dyDescent="0.3">
      <c r="A117397" t="s">
        <v>1776</v>
      </c>
      <c r="B117397" t="s">
        <v>14</v>
      </c>
      <c r="C117397" t="s">
        <v>1783</v>
      </c>
      <c r="D117397" t="s">
        <v>73</v>
      </c>
      <c r="E117397" t="s">
        <v>2462</v>
      </c>
      <c r="F117397">
        <v>15</v>
      </c>
      <c r="G117397">
        <v>5</v>
      </c>
      <c r="H117397">
        <v>16.899999999999999</v>
      </c>
      <c r="I117397">
        <v>0</v>
      </c>
      <c r="J117397" t="s">
        <v>18</v>
      </c>
    </row>
    <row r="117398" spans="1:10" hidden="1" x14ac:dyDescent="0.3">
      <c r="A117398" t="s">
        <v>1776</v>
      </c>
      <c r="B117398" t="s">
        <v>14</v>
      </c>
      <c r="C117398" t="s">
        <v>1783</v>
      </c>
      <c r="D117398" t="s">
        <v>73</v>
      </c>
      <c r="E117398" t="s">
        <v>2462</v>
      </c>
      <c r="F117398">
        <v>20</v>
      </c>
      <c r="G117398">
        <v>5</v>
      </c>
      <c r="H117398">
        <v>30.5</v>
      </c>
      <c r="I117398">
        <v>0</v>
      </c>
      <c r="J117398" t="s">
        <v>18</v>
      </c>
    </row>
    <row r="117399" spans="1:10" hidden="1" x14ac:dyDescent="0.3">
      <c r="A117399" t="s">
        <v>1776</v>
      </c>
      <c r="B117399" t="s">
        <v>14</v>
      </c>
      <c r="C117399" t="s">
        <v>1783</v>
      </c>
      <c r="D117399" t="s">
        <v>73</v>
      </c>
      <c r="E117399" t="s">
        <v>2462</v>
      </c>
      <c r="F117399">
        <v>25</v>
      </c>
      <c r="G117399">
        <v>5</v>
      </c>
      <c r="H117399">
        <v>52</v>
      </c>
      <c r="I117399">
        <v>0.1</v>
      </c>
      <c r="J117399" t="s">
        <v>18</v>
      </c>
    </row>
    <row r="117400" spans="1:10" hidden="1" x14ac:dyDescent="0.3">
      <c r="A117400" t="s">
        <v>1776</v>
      </c>
      <c r="B117400" t="s">
        <v>14</v>
      </c>
      <c r="C117400" t="s">
        <v>1783</v>
      </c>
      <c r="D117400" t="s">
        <v>73</v>
      </c>
      <c r="E117400" t="s">
        <v>2462</v>
      </c>
      <c r="F117400">
        <v>30</v>
      </c>
      <c r="G117400">
        <v>5</v>
      </c>
      <c r="H117400">
        <v>84.4</v>
      </c>
      <c r="I117400">
        <v>0.2</v>
      </c>
      <c r="J117400" t="s">
        <v>18</v>
      </c>
    </row>
    <row r="117401" spans="1:10" hidden="1" x14ac:dyDescent="0.3">
      <c r="A117401" t="s">
        <v>1776</v>
      </c>
      <c r="B117401" t="s">
        <v>14</v>
      </c>
      <c r="C117401" t="s">
        <v>1783</v>
      </c>
      <c r="D117401" t="s">
        <v>73</v>
      </c>
      <c r="E117401" t="s">
        <v>2462</v>
      </c>
      <c r="F117401">
        <v>35</v>
      </c>
      <c r="G117401">
        <v>5</v>
      </c>
      <c r="H117401">
        <v>146</v>
      </c>
      <c r="I117401">
        <v>0.7</v>
      </c>
      <c r="J117401" t="s">
        <v>18</v>
      </c>
    </row>
    <row r="117402" spans="1:10" hidden="1" x14ac:dyDescent="0.3">
      <c r="A117402" t="s">
        <v>1776</v>
      </c>
      <c r="B117402" t="s">
        <v>14</v>
      </c>
      <c r="C117402" t="s">
        <v>1783</v>
      </c>
      <c r="D117402" t="s">
        <v>73</v>
      </c>
      <c r="E117402" t="s">
        <v>2462</v>
      </c>
      <c r="F117402">
        <v>40</v>
      </c>
      <c r="G117402">
        <v>5</v>
      </c>
      <c r="H117402">
        <v>178.2</v>
      </c>
      <c r="I117402">
        <v>2</v>
      </c>
      <c r="J117402" t="s">
        <v>18</v>
      </c>
    </row>
    <row r="117403" spans="1:10" hidden="1" x14ac:dyDescent="0.3">
      <c r="A117403" t="s">
        <v>1776</v>
      </c>
      <c r="B117403" t="s">
        <v>14</v>
      </c>
      <c r="C117403" t="s">
        <v>1783</v>
      </c>
      <c r="D117403" t="s">
        <v>73</v>
      </c>
      <c r="E117403" t="s">
        <v>2462</v>
      </c>
      <c r="F117403">
        <v>45</v>
      </c>
      <c r="G117403">
        <v>5</v>
      </c>
      <c r="H117403">
        <v>151.6</v>
      </c>
      <c r="I117403">
        <v>3.9</v>
      </c>
      <c r="J117403" t="s">
        <v>18</v>
      </c>
    </row>
    <row r="117404" spans="1:10" hidden="1" x14ac:dyDescent="0.3">
      <c r="A117404" t="s">
        <v>1776</v>
      </c>
      <c r="B117404" t="s">
        <v>14</v>
      </c>
      <c r="C117404" t="s">
        <v>1783</v>
      </c>
      <c r="D117404" t="s">
        <v>73</v>
      </c>
      <c r="E117404" t="s">
        <v>2462</v>
      </c>
      <c r="F117404">
        <v>50</v>
      </c>
      <c r="G117404">
        <v>5</v>
      </c>
      <c r="H117404">
        <v>96.8</v>
      </c>
      <c r="I117404">
        <v>5.6</v>
      </c>
      <c r="J117404" t="s">
        <v>18</v>
      </c>
    </row>
    <row r="117405" spans="1:10" hidden="1" x14ac:dyDescent="0.3">
      <c r="A117405" t="s">
        <v>1776</v>
      </c>
      <c r="B117405" t="s">
        <v>14</v>
      </c>
      <c r="C117405" t="s">
        <v>1783</v>
      </c>
      <c r="D117405" t="s">
        <v>73</v>
      </c>
      <c r="E117405" t="s">
        <v>2462</v>
      </c>
      <c r="F117405">
        <v>55</v>
      </c>
      <c r="G117405">
        <v>5</v>
      </c>
      <c r="H117405">
        <v>43.9</v>
      </c>
      <c r="I117405">
        <v>5.3</v>
      </c>
      <c r="J117405" t="s">
        <v>18</v>
      </c>
    </row>
    <row r="117406" spans="1:10" hidden="1" x14ac:dyDescent="0.3">
      <c r="A117406" t="s">
        <v>1776</v>
      </c>
      <c r="B117406" t="s">
        <v>14</v>
      </c>
      <c r="C117406" t="s">
        <v>1783</v>
      </c>
      <c r="D117406" t="s">
        <v>73</v>
      </c>
      <c r="E117406" t="s">
        <v>2462</v>
      </c>
      <c r="F117406">
        <v>60</v>
      </c>
      <c r="G117406">
        <v>5</v>
      </c>
      <c r="H117406">
        <v>19.5</v>
      </c>
      <c r="I117406">
        <v>4.2</v>
      </c>
      <c r="J117406" t="s">
        <v>18</v>
      </c>
    </row>
    <row r="117407" spans="1:10" hidden="1" x14ac:dyDescent="0.3">
      <c r="A117407" t="s">
        <v>1776</v>
      </c>
      <c r="B117407" t="s">
        <v>14</v>
      </c>
      <c r="C117407" t="s">
        <v>1783</v>
      </c>
      <c r="D117407" t="s">
        <v>73</v>
      </c>
      <c r="E117407" t="s">
        <v>2462</v>
      </c>
      <c r="F117407">
        <v>65</v>
      </c>
      <c r="G117407">
        <v>5</v>
      </c>
      <c r="H117407">
        <v>8.5</v>
      </c>
      <c r="I117407">
        <v>2.2000000000000002</v>
      </c>
      <c r="J117407" t="s">
        <v>18</v>
      </c>
    </row>
    <row r="117408" spans="1:10" hidden="1" x14ac:dyDescent="0.3">
      <c r="A117408" t="s">
        <v>1776</v>
      </c>
      <c r="B117408" t="s">
        <v>14</v>
      </c>
      <c r="C117408" t="s">
        <v>1783</v>
      </c>
      <c r="D117408" t="s">
        <v>73</v>
      </c>
      <c r="E117408" t="s">
        <v>2462</v>
      </c>
      <c r="F117408">
        <v>70</v>
      </c>
      <c r="G117408">
        <v>5</v>
      </c>
      <c r="H117408">
        <v>4.8</v>
      </c>
      <c r="I117408">
        <v>1.6</v>
      </c>
      <c r="J117408" t="s">
        <v>18</v>
      </c>
    </row>
    <row r="117409" spans="1:10" hidden="1" x14ac:dyDescent="0.3">
      <c r="A117409" t="s">
        <v>1776</v>
      </c>
      <c r="B117409" t="s">
        <v>14</v>
      </c>
      <c r="C117409" t="s">
        <v>1783</v>
      </c>
      <c r="D117409" t="s">
        <v>73</v>
      </c>
      <c r="E117409" t="s">
        <v>2462</v>
      </c>
      <c r="F117409">
        <v>75</v>
      </c>
      <c r="G117409">
        <v>5</v>
      </c>
      <c r="H117409">
        <v>3.2</v>
      </c>
      <c r="I117409">
        <v>1.1000000000000001</v>
      </c>
      <c r="J117409" t="s">
        <v>18</v>
      </c>
    </row>
    <row r="117410" spans="1:10" hidden="1" x14ac:dyDescent="0.3">
      <c r="A117410" t="s">
        <v>1776</v>
      </c>
      <c r="B117410" t="s">
        <v>14</v>
      </c>
      <c r="C117410" t="s">
        <v>1783</v>
      </c>
      <c r="D117410" t="s">
        <v>73</v>
      </c>
      <c r="E117410" t="s">
        <v>2462</v>
      </c>
      <c r="F117410">
        <v>80</v>
      </c>
      <c r="G117410">
        <v>5</v>
      </c>
      <c r="H117410">
        <v>3.9</v>
      </c>
      <c r="I117410">
        <v>1.2</v>
      </c>
      <c r="J117410" t="s">
        <v>18</v>
      </c>
    </row>
    <row r="117411" spans="1:10" hidden="1" x14ac:dyDescent="0.3">
      <c r="A117411" t="s">
        <v>1776</v>
      </c>
      <c r="B117411" t="s">
        <v>14</v>
      </c>
      <c r="C117411" t="s">
        <v>1783</v>
      </c>
      <c r="D117411" t="s">
        <v>73</v>
      </c>
      <c r="E117411" t="s">
        <v>2462</v>
      </c>
      <c r="F117411">
        <v>85</v>
      </c>
      <c r="G117411">
        <v>5</v>
      </c>
      <c r="H117411">
        <v>5.9</v>
      </c>
      <c r="I117411">
        <v>1.5</v>
      </c>
      <c r="J117411" t="s">
        <v>18</v>
      </c>
    </row>
    <row r="117412" spans="1:10" hidden="1" x14ac:dyDescent="0.3">
      <c r="A117412" t="s">
        <v>1776</v>
      </c>
      <c r="B117412" t="s">
        <v>14</v>
      </c>
      <c r="C117412" t="s">
        <v>1783</v>
      </c>
      <c r="D117412" t="s">
        <v>73</v>
      </c>
      <c r="E117412" t="s">
        <v>2462</v>
      </c>
      <c r="F117412">
        <v>90</v>
      </c>
      <c r="G117412">
        <v>5</v>
      </c>
      <c r="H117412">
        <v>11</v>
      </c>
      <c r="I117412">
        <v>2.2000000000000002</v>
      </c>
      <c r="J117412" t="s">
        <v>18</v>
      </c>
    </row>
    <row r="117413" spans="1:10" hidden="1" x14ac:dyDescent="0.3">
      <c r="A117413" t="s">
        <v>1776</v>
      </c>
      <c r="B117413" t="s">
        <v>14</v>
      </c>
      <c r="C117413" t="s">
        <v>1783</v>
      </c>
      <c r="D117413" t="s">
        <v>73</v>
      </c>
      <c r="E117413" t="s">
        <v>2462</v>
      </c>
      <c r="F117413">
        <v>95</v>
      </c>
      <c r="G117413">
        <v>5</v>
      </c>
      <c r="H117413">
        <v>29.1</v>
      </c>
      <c r="I117413">
        <v>4.8</v>
      </c>
      <c r="J117413" t="s">
        <v>18</v>
      </c>
    </row>
    <row r="117414" spans="1:10" hidden="1" x14ac:dyDescent="0.3">
      <c r="A117414" t="s">
        <v>1776</v>
      </c>
      <c r="B117414" t="s">
        <v>14</v>
      </c>
      <c r="C117414" t="s">
        <v>1783</v>
      </c>
      <c r="D117414" t="s">
        <v>73</v>
      </c>
      <c r="E117414" t="s">
        <v>2462</v>
      </c>
      <c r="F117414">
        <v>100</v>
      </c>
      <c r="G117414">
        <v>5</v>
      </c>
      <c r="H117414">
        <v>167.6</v>
      </c>
      <c r="I117414">
        <v>26.6</v>
      </c>
      <c r="J117414" t="s">
        <v>18</v>
      </c>
    </row>
    <row r="117415" spans="1:10" hidden="1" x14ac:dyDescent="0.3">
      <c r="A117415" t="s">
        <v>1776</v>
      </c>
      <c r="B117415" t="s">
        <v>14</v>
      </c>
      <c r="C117415" t="s">
        <v>1784</v>
      </c>
      <c r="D117415" t="s">
        <v>77</v>
      </c>
      <c r="E117415" t="s">
        <v>2462</v>
      </c>
      <c r="F117415">
        <v>0</v>
      </c>
      <c r="G117415">
        <v>5</v>
      </c>
      <c r="H117415">
        <v>2.7</v>
      </c>
      <c r="I117415">
        <v>0</v>
      </c>
      <c r="J117415" t="s">
        <v>18</v>
      </c>
    </row>
    <row r="117416" spans="1:10" hidden="1" x14ac:dyDescent="0.3">
      <c r="A117416" t="s">
        <v>1776</v>
      </c>
      <c r="B117416" t="s">
        <v>14</v>
      </c>
      <c r="C117416" t="s">
        <v>1784</v>
      </c>
      <c r="D117416" t="s">
        <v>77</v>
      </c>
      <c r="E117416" t="s">
        <v>2462</v>
      </c>
      <c r="F117416">
        <v>5</v>
      </c>
      <c r="G117416">
        <v>5</v>
      </c>
      <c r="H117416">
        <v>5.4</v>
      </c>
      <c r="I117416">
        <v>0</v>
      </c>
      <c r="J117416" t="s">
        <v>18</v>
      </c>
    </row>
    <row r="117417" spans="1:10" hidden="1" x14ac:dyDescent="0.3">
      <c r="A117417" t="s">
        <v>1776</v>
      </c>
      <c r="B117417" t="s">
        <v>14</v>
      </c>
      <c r="C117417" t="s">
        <v>1784</v>
      </c>
      <c r="D117417" t="s">
        <v>77</v>
      </c>
      <c r="E117417" t="s">
        <v>2462</v>
      </c>
      <c r="F117417">
        <v>10</v>
      </c>
      <c r="G117417">
        <v>5</v>
      </c>
      <c r="H117417">
        <v>10.3</v>
      </c>
      <c r="I117417">
        <v>0</v>
      </c>
      <c r="J117417" t="s">
        <v>18</v>
      </c>
    </row>
    <row r="117418" spans="1:10" hidden="1" x14ac:dyDescent="0.3">
      <c r="A117418" t="s">
        <v>1776</v>
      </c>
      <c r="B117418" t="s">
        <v>14</v>
      </c>
      <c r="C117418" t="s">
        <v>1784</v>
      </c>
      <c r="D117418" t="s">
        <v>77</v>
      </c>
      <c r="E117418" t="s">
        <v>2462</v>
      </c>
      <c r="F117418">
        <v>15</v>
      </c>
      <c r="G117418">
        <v>5</v>
      </c>
      <c r="H117418">
        <v>18.3</v>
      </c>
      <c r="I117418">
        <v>0</v>
      </c>
      <c r="J117418" t="s">
        <v>18</v>
      </c>
    </row>
    <row r="117419" spans="1:10" hidden="1" x14ac:dyDescent="0.3">
      <c r="A117419" t="s">
        <v>1776</v>
      </c>
      <c r="B117419" t="s">
        <v>14</v>
      </c>
      <c r="C117419" t="s">
        <v>1784</v>
      </c>
      <c r="D117419" t="s">
        <v>77</v>
      </c>
      <c r="E117419" t="s">
        <v>2462</v>
      </c>
      <c r="F117419">
        <v>20</v>
      </c>
      <c r="G117419">
        <v>5</v>
      </c>
      <c r="H117419">
        <v>32.200000000000003</v>
      </c>
      <c r="I117419">
        <v>0</v>
      </c>
      <c r="J117419" t="s">
        <v>18</v>
      </c>
    </row>
    <row r="117420" spans="1:10" hidden="1" x14ac:dyDescent="0.3">
      <c r="A117420" t="s">
        <v>1776</v>
      </c>
      <c r="B117420" t="s">
        <v>14</v>
      </c>
      <c r="C117420" t="s">
        <v>1784</v>
      </c>
      <c r="D117420" t="s">
        <v>77</v>
      </c>
      <c r="E117420" t="s">
        <v>2462</v>
      </c>
      <c r="F117420">
        <v>25</v>
      </c>
      <c r="G117420">
        <v>5</v>
      </c>
      <c r="H117420">
        <v>53.8</v>
      </c>
      <c r="I117420">
        <v>0.1</v>
      </c>
      <c r="J117420" t="s">
        <v>18</v>
      </c>
    </row>
    <row r="117421" spans="1:10" hidden="1" x14ac:dyDescent="0.3">
      <c r="A117421" t="s">
        <v>1776</v>
      </c>
      <c r="B117421" t="s">
        <v>14</v>
      </c>
      <c r="C117421" t="s">
        <v>1784</v>
      </c>
      <c r="D117421" t="s">
        <v>77</v>
      </c>
      <c r="E117421" t="s">
        <v>2462</v>
      </c>
      <c r="F117421">
        <v>30</v>
      </c>
      <c r="G117421">
        <v>5</v>
      </c>
      <c r="H117421">
        <v>86.1</v>
      </c>
      <c r="I117421">
        <v>0.2</v>
      </c>
      <c r="J117421" t="s">
        <v>18</v>
      </c>
    </row>
    <row r="117422" spans="1:10" hidden="1" x14ac:dyDescent="0.3">
      <c r="A117422" t="s">
        <v>1776</v>
      </c>
      <c r="B117422" t="s">
        <v>14</v>
      </c>
      <c r="C117422" t="s">
        <v>1784</v>
      </c>
      <c r="D117422" t="s">
        <v>77</v>
      </c>
      <c r="E117422" t="s">
        <v>2462</v>
      </c>
      <c r="F117422">
        <v>35</v>
      </c>
      <c r="G117422">
        <v>5</v>
      </c>
      <c r="H117422">
        <v>148</v>
      </c>
      <c r="I117422">
        <v>0.7</v>
      </c>
      <c r="J117422" t="s">
        <v>18</v>
      </c>
    </row>
    <row r="117423" spans="1:10" hidden="1" x14ac:dyDescent="0.3">
      <c r="A117423" t="s">
        <v>1776</v>
      </c>
      <c r="B117423" t="s">
        <v>14</v>
      </c>
      <c r="C117423" t="s">
        <v>1784</v>
      </c>
      <c r="D117423" t="s">
        <v>77</v>
      </c>
      <c r="E117423" t="s">
        <v>2462</v>
      </c>
      <c r="F117423">
        <v>40</v>
      </c>
      <c r="G117423">
        <v>5</v>
      </c>
      <c r="H117423">
        <v>180.8</v>
      </c>
      <c r="I117423">
        <v>2</v>
      </c>
      <c r="J117423" t="s">
        <v>18</v>
      </c>
    </row>
    <row r="117424" spans="1:10" hidden="1" x14ac:dyDescent="0.3">
      <c r="A117424" t="s">
        <v>1776</v>
      </c>
      <c r="B117424" t="s">
        <v>14</v>
      </c>
      <c r="C117424" t="s">
        <v>1784</v>
      </c>
      <c r="D117424" t="s">
        <v>77</v>
      </c>
      <c r="E117424" t="s">
        <v>2462</v>
      </c>
      <c r="F117424">
        <v>45</v>
      </c>
      <c r="G117424">
        <v>5</v>
      </c>
      <c r="H117424">
        <v>154.69999999999999</v>
      </c>
      <c r="I117424">
        <v>3.9</v>
      </c>
      <c r="J117424" t="s">
        <v>18</v>
      </c>
    </row>
    <row r="117425" spans="1:10" hidden="1" x14ac:dyDescent="0.3">
      <c r="A117425" t="s">
        <v>1776</v>
      </c>
      <c r="B117425" t="s">
        <v>14</v>
      </c>
      <c r="C117425" t="s">
        <v>1784</v>
      </c>
      <c r="D117425" t="s">
        <v>77</v>
      </c>
      <c r="E117425" t="s">
        <v>2462</v>
      </c>
      <c r="F117425">
        <v>50</v>
      </c>
      <c r="G117425">
        <v>5</v>
      </c>
      <c r="H117425">
        <v>99.5</v>
      </c>
      <c r="I117425">
        <v>5.6</v>
      </c>
      <c r="J117425" t="s">
        <v>18</v>
      </c>
    </row>
    <row r="117426" spans="1:10" hidden="1" x14ac:dyDescent="0.3">
      <c r="A117426" t="s">
        <v>1776</v>
      </c>
      <c r="B117426" t="s">
        <v>14</v>
      </c>
      <c r="C117426" t="s">
        <v>1784</v>
      </c>
      <c r="D117426" t="s">
        <v>77</v>
      </c>
      <c r="E117426" t="s">
        <v>2462</v>
      </c>
      <c r="F117426">
        <v>55</v>
      </c>
      <c r="G117426">
        <v>5</v>
      </c>
      <c r="H117426">
        <v>45.5</v>
      </c>
      <c r="I117426">
        <v>5.3</v>
      </c>
      <c r="J117426" t="s">
        <v>18</v>
      </c>
    </row>
    <row r="117427" spans="1:10" hidden="1" x14ac:dyDescent="0.3">
      <c r="A117427" t="s">
        <v>1776</v>
      </c>
      <c r="B117427" t="s">
        <v>14</v>
      </c>
      <c r="C117427" t="s">
        <v>1784</v>
      </c>
      <c r="D117427" t="s">
        <v>77</v>
      </c>
      <c r="E117427" t="s">
        <v>2462</v>
      </c>
      <c r="F117427">
        <v>60</v>
      </c>
      <c r="G117427">
        <v>5</v>
      </c>
      <c r="H117427">
        <v>20.399999999999999</v>
      </c>
      <c r="I117427">
        <v>4.2</v>
      </c>
      <c r="J117427" t="s">
        <v>18</v>
      </c>
    </row>
    <row r="117428" spans="1:10" hidden="1" x14ac:dyDescent="0.3">
      <c r="A117428" t="s">
        <v>1776</v>
      </c>
      <c r="B117428" t="s">
        <v>14</v>
      </c>
      <c r="C117428" t="s">
        <v>1784</v>
      </c>
      <c r="D117428" t="s">
        <v>77</v>
      </c>
      <c r="E117428" t="s">
        <v>2462</v>
      </c>
      <c r="F117428">
        <v>65</v>
      </c>
      <c r="G117428">
        <v>5</v>
      </c>
      <c r="H117428">
        <v>9</v>
      </c>
      <c r="I117428">
        <v>2.2999999999999998</v>
      </c>
      <c r="J117428" t="s">
        <v>18</v>
      </c>
    </row>
    <row r="117429" spans="1:10" hidden="1" x14ac:dyDescent="0.3">
      <c r="A117429" t="s">
        <v>1776</v>
      </c>
      <c r="B117429" t="s">
        <v>14</v>
      </c>
      <c r="C117429" t="s">
        <v>1784</v>
      </c>
      <c r="D117429" t="s">
        <v>77</v>
      </c>
      <c r="E117429" t="s">
        <v>2462</v>
      </c>
      <c r="F117429">
        <v>70</v>
      </c>
      <c r="G117429">
        <v>5</v>
      </c>
      <c r="H117429">
        <v>5.0999999999999996</v>
      </c>
      <c r="I117429">
        <v>1.6</v>
      </c>
      <c r="J117429" t="s">
        <v>18</v>
      </c>
    </row>
    <row r="117430" spans="1:10" hidden="1" x14ac:dyDescent="0.3">
      <c r="A117430" t="s">
        <v>1776</v>
      </c>
      <c r="B117430" t="s">
        <v>14</v>
      </c>
      <c r="C117430" t="s">
        <v>1784</v>
      </c>
      <c r="D117430" t="s">
        <v>77</v>
      </c>
      <c r="E117430" t="s">
        <v>2462</v>
      </c>
      <c r="F117430">
        <v>75</v>
      </c>
      <c r="G117430">
        <v>5</v>
      </c>
      <c r="H117430">
        <v>3.4</v>
      </c>
      <c r="I117430">
        <v>1.1000000000000001</v>
      </c>
      <c r="J117430" t="s">
        <v>18</v>
      </c>
    </row>
    <row r="117431" spans="1:10" hidden="1" x14ac:dyDescent="0.3">
      <c r="A117431" t="s">
        <v>1776</v>
      </c>
      <c r="B117431" t="s">
        <v>14</v>
      </c>
      <c r="C117431" t="s">
        <v>1784</v>
      </c>
      <c r="D117431" t="s">
        <v>77</v>
      </c>
      <c r="E117431" t="s">
        <v>2462</v>
      </c>
      <c r="F117431">
        <v>80</v>
      </c>
      <c r="G117431">
        <v>5</v>
      </c>
      <c r="H117431">
        <v>4.0999999999999996</v>
      </c>
      <c r="I117431">
        <v>1.2</v>
      </c>
      <c r="J117431" t="s">
        <v>18</v>
      </c>
    </row>
    <row r="117432" spans="1:10" hidden="1" x14ac:dyDescent="0.3">
      <c r="A117432" t="s">
        <v>1776</v>
      </c>
      <c r="B117432" t="s">
        <v>14</v>
      </c>
      <c r="C117432" t="s">
        <v>1784</v>
      </c>
      <c r="D117432" t="s">
        <v>77</v>
      </c>
      <c r="E117432" t="s">
        <v>2462</v>
      </c>
      <c r="F117432">
        <v>85</v>
      </c>
      <c r="G117432">
        <v>5</v>
      </c>
      <c r="H117432">
        <v>6.2</v>
      </c>
      <c r="I117432">
        <v>1.5</v>
      </c>
      <c r="J117432" t="s">
        <v>18</v>
      </c>
    </row>
    <row r="117433" spans="1:10" hidden="1" x14ac:dyDescent="0.3">
      <c r="A117433" t="s">
        <v>1776</v>
      </c>
      <c r="B117433" t="s">
        <v>14</v>
      </c>
      <c r="C117433" t="s">
        <v>1784</v>
      </c>
      <c r="D117433" t="s">
        <v>77</v>
      </c>
      <c r="E117433" t="s">
        <v>2462</v>
      </c>
      <c r="F117433">
        <v>90</v>
      </c>
      <c r="G117433">
        <v>5</v>
      </c>
      <c r="H117433">
        <v>11.7</v>
      </c>
      <c r="I117433">
        <v>2.2000000000000002</v>
      </c>
      <c r="J117433" t="s">
        <v>18</v>
      </c>
    </row>
    <row r="117434" spans="1:10" hidden="1" x14ac:dyDescent="0.3">
      <c r="A117434" t="s">
        <v>1776</v>
      </c>
      <c r="B117434" t="s">
        <v>14</v>
      </c>
      <c r="C117434" t="s">
        <v>1784</v>
      </c>
      <c r="D117434" t="s">
        <v>77</v>
      </c>
      <c r="E117434" t="s">
        <v>2462</v>
      </c>
      <c r="F117434">
        <v>95</v>
      </c>
      <c r="G117434">
        <v>5</v>
      </c>
      <c r="H117434">
        <v>30.6</v>
      </c>
      <c r="I117434">
        <v>4.9000000000000004</v>
      </c>
      <c r="J117434" t="s">
        <v>18</v>
      </c>
    </row>
    <row r="117435" spans="1:10" hidden="1" x14ac:dyDescent="0.3">
      <c r="A117435" t="s">
        <v>1776</v>
      </c>
      <c r="B117435" t="s">
        <v>14</v>
      </c>
      <c r="C117435" t="s">
        <v>1784</v>
      </c>
      <c r="D117435" t="s">
        <v>77</v>
      </c>
      <c r="E117435" t="s">
        <v>2462</v>
      </c>
      <c r="F117435">
        <v>100</v>
      </c>
      <c r="G117435">
        <v>5</v>
      </c>
      <c r="H117435">
        <v>173.8</v>
      </c>
      <c r="I117435">
        <v>27.4</v>
      </c>
      <c r="J117435" t="s">
        <v>18</v>
      </c>
    </row>
    <row r="117436" spans="1:10" hidden="1" x14ac:dyDescent="0.3">
      <c r="A117436" t="s">
        <v>1776</v>
      </c>
      <c r="B117436" t="s">
        <v>14</v>
      </c>
      <c r="C117436" t="s">
        <v>1785</v>
      </c>
      <c r="D117436" t="s">
        <v>81</v>
      </c>
      <c r="E117436" t="s">
        <v>2462</v>
      </c>
      <c r="F117436">
        <v>0</v>
      </c>
      <c r="G117436">
        <v>5</v>
      </c>
      <c r="H117436">
        <v>3.2</v>
      </c>
      <c r="I117436">
        <v>0</v>
      </c>
      <c r="J117436" t="s">
        <v>18</v>
      </c>
    </row>
    <row r="117437" spans="1:10" hidden="1" x14ac:dyDescent="0.3">
      <c r="A117437" t="s">
        <v>1776</v>
      </c>
      <c r="B117437" t="s">
        <v>14</v>
      </c>
      <c r="C117437" t="s">
        <v>1785</v>
      </c>
      <c r="D117437" t="s">
        <v>81</v>
      </c>
      <c r="E117437" t="s">
        <v>2462</v>
      </c>
      <c r="F117437">
        <v>5</v>
      </c>
      <c r="G117437">
        <v>5</v>
      </c>
      <c r="H117437">
        <v>6.1</v>
      </c>
      <c r="I117437">
        <v>0</v>
      </c>
      <c r="J117437" t="s">
        <v>18</v>
      </c>
    </row>
    <row r="117438" spans="1:10" hidden="1" x14ac:dyDescent="0.3">
      <c r="A117438" t="s">
        <v>1776</v>
      </c>
      <c r="B117438" t="s">
        <v>14</v>
      </c>
      <c r="C117438" t="s">
        <v>1785</v>
      </c>
      <c r="D117438" t="s">
        <v>81</v>
      </c>
      <c r="E117438" t="s">
        <v>2462</v>
      </c>
      <c r="F117438">
        <v>10</v>
      </c>
      <c r="G117438">
        <v>5</v>
      </c>
      <c r="H117438">
        <v>11.4</v>
      </c>
      <c r="I117438">
        <v>0</v>
      </c>
      <c r="J117438" t="s">
        <v>18</v>
      </c>
    </row>
    <row r="117439" spans="1:10" hidden="1" x14ac:dyDescent="0.3">
      <c r="A117439" t="s">
        <v>1776</v>
      </c>
      <c r="B117439" t="s">
        <v>14</v>
      </c>
      <c r="C117439" t="s">
        <v>1785</v>
      </c>
      <c r="D117439" t="s">
        <v>81</v>
      </c>
      <c r="E117439" t="s">
        <v>2462</v>
      </c>
      <c r="F117439">
        <v>15</v>
      </c>
      <c r="G117439">
        <v>5</v>
      </c>
      <c r="H117439">
        <v>19.8</v>
      </c>
      <c r="I117439">
        <v>0</v>
      </c>
      <c r="J117439" t="s">
        <v>18</v>
      </c>
    </row>
    <row r="117440" spans="1:10" hidden="1" x14ac:dyDescent="0.3">
      <c r="A117440" t="s">
        <v>1776</v>
      </c>
      <c r="B117440" t="s">
        <v>14</v>
      </c>
      <c r="C117440" t="s">
        <v>1785</v>
      </c>
      <c r="D117440" t="s">
        <v>81</v>
      </c>
      <c r="E117440" t="s">
        <v>2462</v>
      </c>
      <c r="F117440">
        <v>20</v>
      </c>
      <c r="G117440">
        <v>5</v>
      </c>
      <c r="H117440">
        <v>34.200000000000003</v>
      </c>
      <c r="I117440">
        <v>0</v>
      </c>
      <c r="J117440" t="s">
        <v>18</v>
      </c>
    </row>
    <row r="117441" spans="1:10" hidden="1" x14ac:dyDescent="0.3">
      <c r="A117441" t="s">
        <v>1776</v>
      </c>
      <c r="B117441" t="s">
        <v>14</v>
      </c>
      <c r="C117441" t="s">
        <v>1785</v>
      </c>
      <c r="D117441" t="s">
        <v>81</v>
      </c>
      <c r="E117441" t="s">
        <v>2462</v>
      </c>
      <c r="F117441">
        <v>25</v>
      </c>
      <c r="G117441">
        <v>5</v>
      </c>
      <c r="H117441">
        <v>56.2</v>
      </c>
      <c r="I117441">
        <v>0.1</v>
      </c>
      <c r="J117441" t="s">
        <v>18</v>
      </c>
    </row>
    <row r="117442" spans="1:10" hidden="1" x14ac:dyDescent="0.3">
      <c r="A117442" t="s">
        <v>1776</v>
      </c>
      <c r="B117442" t="s">
        <v>14</v>
      </c>
      <c r="C117442" t="s">
        <v>1785</v>
      </c>
      <c r="D117442" t="s">
        <v>81</v>
      </c>
      <c r="E117442" t="s">
        <v>2462</v>
      </c>
      <c r="F117442">
        <v>30</v>
      </c>
      <c r="G117442">
        <v>5</v>
      </c>
      <c r="H117442">
        <v>88.8</v>
      </c>
      <c r="I117442">
        <v>0.2</v>
      </c>
      <c r="J117442" t="s">
        <v>18</v>
      </c>
    </row>
    <row r="117443" spans="1:10" hidden="1" x14ac:dyDescent="0.3">
      <c r="A117443" t="s">
        <v>1776</v>
      </c>
      <c r="B117443" t="s">
        <v>14</v>
      </c>
      <c r="C117443" t="s">
        <v>1785</v>
      </c>
      <c r="D117443" t="s">
        <v>81</v>
      </c>
      <c r="E117443" t="s">
        <v>2462</v>
      </c>
      <c r="F117443">
        <v>35</v>
      </c>
      <c r="G117443">
        <v>5</v>
      </c>
      <c r="H117443">
        <v>151.5</v>
      </c>
      <c r="I117443">
        <v>0.7</v>
      </c>
      <c r="J117443" t="s">
        <v>18</v>
      </c>
    </row>
    <row r="117444" spans="1:10" hidden="1" x14ac:dyDescent="0.3">
      <c r="A117444" t="s">
        <v>1776</v>
      </c>
      <c r="B117444" t="s">
        <v>14</v>
      </c>
      <c r="C117444" t="s">
        <v>1785</v>
      </c>
      <c r="D117444" t="s">
        <v>81</v>
      </c>
      <c r="E117444" t="s">
        <v>2462</v>
      </c>
      <c r="F117444">
        <v>40</v>
      </c>
      <c r="G117444">
        <v>5</v>
      </c>
      <c r="H117444">
        <v>184.6</v>
      </c>
      <c r="I117444">
        <v>2</v>
      </c>
      <c r="J117444" t="s">
        <v>18</v>
      </c>
    </row>
    <row r="117445" spans="1:10" hidden="1" x14ac:dyDescent="0.3">
      <c r="A117445" t="s">
        <v>1776</v>
      </c>
      <c r="B117445" t="s">
        <v>14</v>
      </c>
      <c r="C117445" t="s">
        <v>1785</v>
      </c>
      <c r="D117445" t="s">
        <v>81</v>
      </c>
      <c r="E117445" t="s">
        <v>2462</v>
      </c>
      <c r="F117445">
        <v>45</v>
      </c>
      <c r="G117445">
        <v>5</v>
      </c>
      <c r="H117445">
        <v>158.30000000000001</v>
      </c>
      <c r="I117445">
        <v>4</v>
      </c>
      <c r="J117445" t="s">
        <v>18</v>
      </c>
    </row>
    <row r="117446" spans="1:10" hidden="1" x14ac:dyDescent="0.3">
      <c r="A117446" t="s">
        <v>1776</v>
      </c>
      <c r="B117446" t="s">
        <v>14</v>
      </c>
      <c r="C117446" t="s">
        <v>1785</v>
      </c>
      <c r="D117446" t="s">
        <v>81</v>
      </c>
      <c r="E117446" t="s">
        <v>2462</v>
      </c>
      <c r="F117446">
        <v>50</v>
      </c>
      <c r="G117446">
        <v>5</v>
      </c>
      <c r="H117446">
        <v>102.4</v>
      </c>
      <c r="I117446">
        <v>5.9</v>
      </c>
      <c r="J117446" t="s">
        <v>18</v>
      </c>
    </row>
    <row r="117447" spans="1:10" hidden="1" x14ac:dyDescent="0.3">
      <c r="A117447" t="s">
        <v>1776</v>
      </c>
      <c r="B117447" t="s">
        <v>14</v>
      </c>
      <c r="C117447" t="s">
        <v>1785</v>
      </c>
      <c r="D117447" t="s">
        <v>81</v>
      </c>
      <c r="E117447" t="s">
        <v>2462</v>
      </c>
      <c r="F117447">
        <v>55</v>
      </c>
      <c r="G117447">
        <v>5</v>
      </c>
      <c r="H117447">
        <v>47.3</v>
      </c>
      <c r="I117447">
        <v>5.6</v>
      </c>
      <c r="J117447" t="s">
        <v>18</v>
      </c>
    </row>
    <row r="117448" spans="1:10" hidden="1" x14ac:dyDescent="0.3">
      <c r="A117448" t="s">
        <v>1776</v>
      </c>
      <c r="B117448" t="s">
        <v>14</v>
      </c>
      <c r="C117448" t="s">
        <v>1785</v>
      </c>
      <c r="D117448" t="s">
        <v>81</v>
      </c>
      <c r="E117448" t="s">
        <v>2462</v>
      </c>
      <c r="F117448">
        <v>60</v>
      </c>
      <c r="G117448">
        <v>5</v>
      </c>
      <c r="H117448">
        <v>21.4</v>
      </c>
      <c r="I117448">
        <v>4.5</v>
      </c>
      <c r="J117448" t="s">
        <v>18</v>
      </c>
    </row>
    <row r="117449" spans="1:10" hidden="1" x14ac:dyDescent="0.3">
      <c r="A117449" t="s">
        <v>1776</v>
      </c>
      <c r="B117449" t="s">
        <v>14</v>
      </c>
      <c r="C117449" t="s">
        <v>1785</v>
      </c>
      <c r="D117449" t="s">
        <v>81</v>
      </c>
      <c r="E117449" t="s">
        <v>2462</v>
      </c>
      <c r="F117449">
        <v>65</v>
      </c>
      <c r="G117449">
        <v>5</v>
      </c>
      <c r="H117449">
        <v>9.5</v>
      </c>
      <c r="I117449">
        <v>2.4</v>
      </c>
      <c r="J117449" t="s">
        <v>18</v>
      </c>
    </row>
    <row r="117450" spans="1:10" hidden="1" x14ac:dyDescent="0.3">
      <c r="A117450" t="s">
        <v>1776</v>
      </c>
      <c r="B117450" t="s">
        <v>14</v>
      </c>
      <c r="C117450" t="s">
        <v>1785</v>
      </c>
      <c r="D117450" t="s">
        <v>81</v>
      </c>
      <c r="E117450" t="s">
        <v>2462</v>
      </c>
      <c r="F117450">
        <v>70</v>
      </c>
      <c r="G117450">
        <v>5</v>
      </c>
      <c r="H117450">
        <v>5.4</v>
      </c>
      <c r="I117450">
        <v>1.7</v>
      </c>
      <c r="J117450" t="s">
        <v>18</v>
      </c>
    </row>
    <row r="117451" spans="1:10" hidden="1" x14ac:dyDescent="0.3">
      <c r="A117451" t="s">
        <v>1776</v>
      </c>
      <c r="B117451" t="s">
        <v>14</v>
      </c>
      <c r="C117451" t="s">
        <v>1785</v>
      </c>
      <c r="D117451" t="s">
        <v>81</v>
      </c>
      <c r="E117451" t="s">
        <v>2462</v>
      </c>
      <c r="F117451">
        <v>75</v>
      </c>
      <c r="G117451">
        <v>5</v>
      </c>
      <c r="H117451">
        <v>3.7</v>
      </c>
      <c r="I117451">
        <v>1.1000000000000001</v>
      </c>
      <c r="J117451" t="s">
        <v>18</v>
      </c>
    </row>
    <row r="117452" spans="1:10" hidden="1" x14ac:dyDescent="0.3">
      <c r="A117452" t="s">
        <v>1776</v>
      </c>
      <c r="B117452" t="s">
        <v>14</v>
      </c>
      <c r="C117452" t="s">
        <v>1785</v>
      </c>
      <c r="D117452" t="s">
        <v>81</v>
      </c>
      <c r="E117452" t="s">
        <v>2462</v>
      </c>
      <c r="F117452">
        <v>80</v>
      </c>
      <c r="G117452">
        <v>5</v>
      </c>
      <c r="H117452">
        <v>4.4000000000000004</v>
      </c>
      <c r="I117452">
        <v>1.2</v>
      </c>
      <c r="J117452" t="s">
        <v>18</v>
      </c>
    </row>
    <row r="117453" spans="1:10" hidden="1" x14ac:dyDescent="0.3">
      <c r="A117453" t="s">
        <v>1776</v>
      </c>
      <c r="B117453" t="s">
        <v>14</v>
      </c>
      <c r="C117453" t="s">
        <v>1785</v>
      </c>
      <c r="D117453" t="s">
        <v>81</v>
      </c>
      <c r="E117453" t="s">
        <v>2462</v>
      </c>
      <c r="F117453">
        <v>85</v>
      </c>
      <c r="G117453">
        <v>5</v>
      </c>
      <c r="H117453">
        <v>6.7</v>
      </c>
      <c r="I117453">
        <v>1.5</v>
      </c>
      <c r="J117453" t="s">
        <v>18</v>
      </c>
    </row>
    <row r="117454" spans="1:10" hidden="1" x14ac:dyDescent="0.3">
      <c r="A117454" t="s">
        <v>1776</v>
      </c>
      <c r="B117454" t="s">
        <v>14</v>
      </c>
      <c r="C117454" t="s">
        <v>1785</v>
      </c>
      <c r="D117454" t="s">
        <v>81</v>
      </c>
      <c r="E117454" t="s">
        <v>2462</v>
      </c>
      <c r="F117454">
        <v>90</v>
      </c>
      <c r="G117454">
        <v>5</v>
      </c>
      <c r="H117454">
        <v>12.5</v>
      </c>
      <c r="I117454">
        <v>2.2999999999999998</v>
      </c>
      <c r="J117454" t="s">
        <v>18</v>
      </c>
    </row>
    <row r="117455" spans="1:10" hidden="1" x14ac:dyDescent="0.3">
      <c r="A117455" t="s">
        <v>1776</v>
      </c>
      <c r="B117455" t="s">
        <v>14</v>
      </c>
      <c r="C117455" t="s">
        <v>1785</v>
      </c>
      <c r="D117455" t="s">
        <v>81</v>
      </c>
      <c r="E117455" t="s">
        <v>2462</v>
      </c>
      <c r="F117455">
        <v>95</v>
      </c>
      <c r="G117455">
        <v>5</v>
      </c>
      <c r="H117455">
        <v>32.4</v>
      </c>
      <c r="I117455">
        <v>5.0999999999999996</v>
      </c>
      <c r="J117455" t="s">
        <v>18</v>
      </c>
    </row>
    <row r="117456" spans="1:10" hidden="1" x14ac:dyDescent="0.3">
      <c r="A117456" t="s">
        <v>1776</v>
      </c>
      <c r="B117456" t="s">
        <v>14</v>
      </c>
      <c r="C117456" t="s">
        <v>1785</v>
      </c>
      <c r="D117456" t="s">
        <v>81</v>
      </c>
      <c r="E117456" t="s">
        <v>2462</v>
      </c>
      <c r="F117456">
        <v>100</v>
      </c>
      <c r="G117456">
        <v>5</v>
      </c>
      <c r="H117456">
        <v>181.2</v>
      </c>
      <c r="I117456">
        <v>28.6</v>
      </c>
      <c r="J117456" t="s">
        <v>18</v>
      </c>
    </row>
    <row r="117457" spans="1:10" hidden="1" x14ac:dyDescent="0.3">
      <c r="A117457" t="s">
        <v>1776</v>
      </c>
      <c r="B117457" t="s">
        <v>14</v>
      </c>
      <c r="C117457" t="s">
        <v>1786</v>
      </c>
      <c r="D117457" t="s">
        <v>93</v>
      </c>
      <c r="E117457" t="s">
        <v>2462</v>
      </c>
      <c r="F117457">
        <v>0</v>
      </c>
      <c r="G117457">
        <v>5</v>
      </c>
      <c r="H117457">
        <v>3.4</v>
      </c>
      <c r="I117457">
        <v>0</v>
      </c>
      <c r="J117457" t="s">
        <v>18</v>
      </c>
    </row>
    <row r="117458" spans="1:10" hidden="1" x14ac:dyDescent="0.3">
      <c r="A117458" t="s">
        <v>1776</v>
      </c>
      <c r="B117458" t="s">
        <v>14</v>
      </c>
      <c r="C117458" t="s">
        <v>1786</v>
      </c>
      <c r="D117458" t="s">
        <v>93</v>
      </c>
      <c r="E117458" t="s">
        <v>2462</v>
      </c>
      <c r="F117458">
        <v>5</v>
      </c>
      <c r="G117458">
        <v>5</v>
      </c>
      <c r="H117458">
        <v>6.5</v>
      </c>
      <c r="I117458">
        <v>0</v>
      </c>
      <c r="J117458" t="s">
        <v>18</v>
      </c>
    </row>
    <row r="117459" spans="1:10" hidden="1" x14ac:dyDescent="0.3">
      <c r="A117459" t="s">
        <v>1776</v>
      </c>
      <c r="B117459" t="s">
        <v>14</v>
      </c>
      <c r="C117459" t="s">
        <v>1786</v>
      </c>
      <c r="D117459" t="s">
        <v>93</v>
      </c>
      <c r="E117459" t="s">
        <v>2462</v>
      </c>
      <c r="F117459">
        <v>10</v>
      </c>
      <c r="G117459">
        <v>5</v>
      </c>
      <c r="H117459">
        <v>12.1</v>
      </c>
      <c r="I117459">
        <v>0</v>
      </c>
      <c r="J117459" t="s">
        <v>18</v>
      </c>
    </row>
    <row r="117460" spans="1:10" hidden="1" x14ac:dyDescent="0.3">
      <c r="A117460" t="s">
        <v>1776</v>
      </c>
      <c r="B117460" t="s">
        <v>14</v>
      </c>
      <c r="C117460" t="s">
        <v>1786</v>
      </c>
      <c r="D117460" t="s">
        <v>93</v>
      </c>
      <c r="E117460" t="s">
        <v>2462</v>
      </c>
      <c r="F117460">
        <v>15</v>
      </c>
      <c r="G117460">
        <v>5</v>
      </c>
      <c r="H117460">
        <v>21</v>
      </c>
      <c r="I117460">
        <v>0</v>
      </c>
      <c r="J117460" t="s">
        <v>18</v>
      </c>
    </row>
    <row r="117461" spans="1:10" hidden="1" x14ac:dyDescent="0.3">
      <c r="A117461" t="s">
        <v>1776</v>
      </c>
      <c r="B117461" t="s">
        <v>14</v>
      </c>
      <c r="C117461" t="s">
        <v>1786</v>
      </c>
      <c r="D117461" t="s">
        <v>93</v>
      </c>
      <c r="E117461" t="s">
        <v>2462</v>
      </c>
      <c r="F117461">
        <v>20</v>
      </c>
      <c r="G117461">
        <v>5</v>
      </c>
      <c r="H117461">
        <v>36.1</v>
      </c>
      <c r="I117461">
        <v>0</v>
      </c>
      <c r="J117461" t="s">
        <v>18</v>
      </c>
    </row>
    <row r="117462" spans="1:10" hidden="1" x14ac:dyDescent="0.3">
      <c r="A117462" t="s">
        <v>1776</v>
      </c>
      <c r="B117462" t="s">
        <v>14</v>
      </c>
      <c r="C117462" t="s">
        <v>1786</v>
      </c>
      <c r="D117462" t="s">
        <v>93</v>
      </c>
      <c r="E117462" t="s">
        <v>2462</v>
      </c>
      <c r="F117462">
        <v>25</v>
      </c>
      <c r="G117462">
        <v>5</v>
      </c>
      <c r="H117462">
        <v>59</v>
      </c>
      <c r="I117462">
        <v>0.1</v>
      </c>
      <c r="J117462" t="s">
        <v>18</v>
      </c>
    </row>
    <row r="117463" spans="1:10" hidden="1" x14ac:dyDescent="0.3">
      <c r="A117463" t="s">
        <v>1776</v>
      </c>
      <c r="B117463" t="s">
        <v>14</v>
      </c>
      <c r="C117463" t="s">
        <v>1786</v>
      </c>
      <c r="D117463" t="s">
        <v>93</v>
      </c>
      <c r="E117463" t="s">
        <v>2462</v>
      </c>
      <c r="F117463">
        <v>30</v>
      </c>
      <c r="G117463">
        <v>5</v>
      </c>
      <c r="H117463">
        <v>92.5</v>
      </c>
      <c r="I117463">
        <v>0.2</v>
      </c>
      <c r="J117463" t="s">
        <v>18</v>
      </c>
    </row>
    <row r="117464" spans="1:10" hidden="1" x14ac:dyDescent="0.3">
      <c r="A117464" t="s">
        <v>1776</v>
      </c>
      <c r="B117464" t="s">
        <v>14</v>
      </c>
      <c r="C117464" t="s">
        <v>1786</v>
      </c>
      <c r="D117464" t="s">
        <v>93</v>
      </c>
      <c r="E117464" t="s">
        <v>2462</v>
      </c>
      <c r="F117464">
        <v>35</v>
      </c>
      <c r="G117464">
        <v>5</v>
      </c>
      <c r="H117464">
        <v>156.4</v>
      </c>
      <c r="I117464">
        <v>0.7</v>
      </c>
      <c r="J117464" t="s">
        <v>18</v>
      </c>
    </row>
    <row r="117465" spans="1:10" hidden="1" x14ac:dyDescent="0.3">
      <c r="A117465" t="s">
        <v>1776</v>
      </c>
      <c r="B117465" t="s">
        <v>14</v>
      </c>
      <c r="C117465" t="s">
        <v>1786</v>
      </c>
      <c r="D117465" t="s">
        <v>93</v>
      </c>
      <c r="E117465" t="s">
        <v>2462</v>
      </c>
      <c r="F117465">
        <v>40</v>
      </c>
      <c r="G117465">
        <v>5</v>
      </c>
      <c r="H117465">
        <v>188.9</v>
      </c>
      <c r="I117465">
        <v>2.1</v>
      </c>
      <c r="J117465" t="s">
        <v>18</v>
      </c>
    </row>
    <row r="117466" spans="1:10" hidden="1" x14ac:dyDescent="0.3">
      <c r="A117466" t="s">
        <v>1776</v>
      </c>
      <c r="B117466" t="s">
        <v>14</v>
      </c>
      <c r="C117466" t="s">
        <v>1786</v>
      </c>
      <c r="D117466" t="s">
        <v>93</v>
      </c>
      <c r="E117466" t="s">
        <v>2462</v>
      </c>
      <c r="F117466">
        <v>45</v>
      </c>
      <c r="G117466">
        <v>5</v>
      </c>
      <c r="H117466">
        <v>160.80000000000001</v>
      </c>
      <c r="I117466">
        <v>4.3</v>
      </c>
      <c r="J117466" t="s">
        <v>18</v>
      </c>
    </row>
    <row r="117467" spans="1:10" hidden="1" x14ac:dyDescent="0.3">
      <c r="A117467" t="s">
        <v>1776</v>
      </c>
      <c r="B117467" t="s">
        <v>14</v>
      </c>
      <c r="C117467" t="s">
        <v>1786</v>
      </c>
      <c r="D117467" t="s">
        <v>93</v>
      </c>
      <c r="E117467" t="s">
        <v>2462</v>
      </c>
      <c r="F117467">
        <v>50</v>
      </c>
      <c r="G117467">
        <v>5</v>
      </c>
      <c r="H117467">
        <v>103.7</v>
      </c>
      <c r="I117467">
        <v>6.4</v>
      </c>
      <c r="J117467" t="s">
        <v>18</v>
      </c>
    </row>
    <row r="117468" spans="1:10" hidden="1" x14ac:dyDescent="0.3">
      <c r="A117468" t="s">
        <v>1776</v>
      </c>
      <c r="B117468" t="s">
        <v>14</v>
      </c>
      <c r="C117468" t="s">
        <v>1786</v>
      </c>
      <c r="D117468" t="s">
        <v>93</v>
      </c>
      <c r="E117468" t="s">
        <v>2462</v>
      </c>
      <c r="F117468">
        <v>55</v>
      </c>
      <c r="G117468">
        <v>5</v>
      </c>
      <c r="H117468">
        <v>47.9</v>
      </c>
      <c r="I117468">
        <v>6.2</v>
      </c>
      <c r="J117468" t="s">
        <v>18</v>
      </c>
    </row>
    <row r="117469" spans="1:10" hidden="1" x14ac:dyDescent="0.3">
      <c r="A117469" t="s">
        <v>1776</v>
      </c>
      <c r="B117469" t="s">
        <v>14</v>
      </c>
      <c r="C117469" t="s">
        <v>1786</v>
      </c>
      <c r="D117469" t="s">
        <v>93</v>
      </c>
      <c r="E117469" t="s">
        <v>2462</v>
      </c>
      <c r="F117469">
        <v>60</v>
      </c>
      <c r="G117469">
        <v>5</v>
      </c>
      <c r="H117469">
        <v>21.8</v>
      </c>
      <c r="I117469">
        <v>5</v>
      </c>
      <c r="J117469" t="s">
        <v>18</v>
      </c>
    </row>
    <row r="117470" spans="1:10" hidden="1" x14ac:dyDescent="0.3">
      <c r="A117470" t="s">
        <v>1776</v>
      </c>
      <c r="B117470" t="s">
        <v>14</v>
      </c>
      <c r="C117470" t="s">
        <v>1786</v>
      </c>
      <c r="D117470" t="s">
        <v>93</v>
      </c>
      <c r="E117470" t="s">
        <v>2462</v>
      </c>
      <c r="F117470">
        <v>65</v>
      </c>
      <c r="G117470">
        <v>5</v>
      </c>
      <c r="H117470">
        <v>9.8000000000000007</v>
      </c>
      <c r="I117470">
        <v>2.7</v>
      </c>
      <c r="J117470" t="s">
        <v>18</v>
      </c>
    </row>
    <row r="117471" spans="1:10" hidden="1" x14ac:dyDescent="0.3">
      <c r="A117471" t="s">
        <v>1776</v>
      </c>
      <c r="B117471" t="s">
        <v>14</v>
      </c>
      <c r="C117471" t="s">
        <v>1786</v>
      </c>
      <c r="D117471" t="s">
        <v>93</v>
      </c>
      <c r="E117471" t="s">
        <v>2462</v>
      </c>
      <c r="F117471">
        <v>70</v>
      </c>
      <c r="G117471">
        <v>5</v>
      </c>
      <c r="H117471">
        <v>5.6</v>
      </c>
      <c r="I117471">
        <v>1.9</v>
      </c>
      <c r="J117471" t="s">
        <v>18</v>
      </c>
    </row>
    <row r="117472" spans="1:10" hidden="1" x14ac:dyDescent="0.3">
      <c r="A117472" t="s">
        <v>1776</v>
      </c>
      <c r="B117472" t="s">
        <v>14</v>
      </c>
      <c r="C117472" t="s">
        <v>1786</v>
      </c>
      <c r="D117472" t="s">
        <v>93</v>
      </c>
      <c r="E117472" t="s">
        <v>2462</v>
      </c>
      <c r="F117472">
        <v>75</v>
      </c>
      <c r="G117472">
        <v>5</v>
      </c>
      <c r="H117472">
        <v>3.8</v>
      </c>
      <c r="I117472">
        <v>1.3</v>
      </c>
      <c r="J117472" t="s">
        <v>18</v>
      </c>
    </row>
    <row r="117473" spans="1:10" hidden="1" x14ac:dyDescent="0.3">
      <c r="A117473" t="s">
        <v>1776</v>
      </c>
      <c r="B117473" t="s">
        <v>14</v>
      </c>
      <c r="C117473" t="s">
        <v>1786</v>
      </c>
      <c r="D117473" t="s">
        <v>93</v>
      </c>
      <c r="E117473" t="s">
        <v>2462</v>
      </c>
      <c r="F117473">
        <v>80</v>
      </c>
      <c r="G117473">
        <v>5</v>
      </c>
      <c r="H117473">
        <v>4.5999999999999996</v>
      </c>
      <c r="I117473">
        <v>1.4</v>
      </c>
      <c r="J117473" t="s">
        <v>18</v>
      </c>
    </row>
    <row r="117474" spans="1:10" hidden="1" x14ac:dyDescent="0.3">
      <c r="A117474" t="s">
        <v>1776</v>
      </c>
      <c r="B117474" t="s">
        <v>14</v>
      </c>
      <c r="C117474" t="s">
        <v>1786</v>
      </c>
      <c r="D117474" t="s">
        <v>93</v>
      </c>
      <c r="E117474" t="s">
        <v>2462</v>
      </c>
      <c r="F117474">
        <v>85</v>
      </c>
      <c r="G117474">
        <v>5</v>
      </c>
      <c r="H117474">
        <v>7.1</v>
      </c>
      <c r="I117474">
        <v>1.7</v>
      </c>
      <c r="J117474" t="s">
        <v>18</v>
      </c>
    </row>
    <row r="117475" spans="1:10" hidden="1" x14ac:dyDescent="0.3">
      <c r="A117475" t="s">
        <v>1776</v>
      </c>
      <c r="B117475" t="s">
        <v>14</v>
      </c>
      <c r="C117475" t="s">
        <v>1786</v>
      </c>
      <c r="D117475" t="s">
        <v>93</v>
      </c>
      <c r="E117475" t="s">
        <v>2462</v>
      </c>
      <c r="F117475">
        <v>90</v>
      </c>
      <c r="G117475">
        <v>5</v>
      </c>
      <c r="H117475">
        <v>13.1</v>
      </c>
      <c r="I117475">
        <v>2.6</v>
      </c>
      <c r="J117475" t="s">
        <v>18</v>
      </c>
    </row>
    <row r="117476" spans="1:10" hidden="1" x14ac:dyDescent="0.3">
      <c r="A117476" t="s">
        <v>1776</v>
      </c>
      <c r="B117476" t="s">
        <v>14</v>
      </c>
      <c r="C117476" t="s">
        <v>1786</v>
      </c>
      <c r="D117476" t="s">
        <v>93</v>
      </c>
      <c r="E117476" t="s">
        <v>2462</v>
      </c>
      <c r="F117476">
        <v>95</v>
      </c>
      <c r="G117476">
        <v>5</v>
      </c>
      <c r="H117476">
        <v>33.700000000000003</v>
      </c>
      <c r="I117476">
        <v>5.7</v>
      </c>
      <c r="J117476" t="s">
        <v>18</v>
      </c>
    </row>
    <row r="117477" spans="1:10" hidden="1" x14ac:dyDescent="0.3">
      <c r="A117477" t="s">
        <v>1776</v>
      </c>
      <c r="B117477" t="s">
        <v>14</v>
      </c>
      <c r="C117477" t="s">
        <v>1786</v>
      </c>
      <c r="D117477" t="s">
        <v>93</v>
      </c>
      <c r="E117477" t="s">
        <v>2462</v>
      </c>
      <c r="F117477">
        <v>100</v>
      </c>
      <c r="G117477">
        <v>5</v>
      </c>
      <c r="H117477">
        <v>186.3</v>
      </c>
      <c r="I117477">
        <v>31.8</v>
      </c>
      <c r="J117477" t="s">
        <v>18</v>
      </c>
    </row>
    <row r="117478" spans="1:10" hidden="1" x14ac:dyDescent="0.3">
      <c r="A117478" t="s">
        <v>1776</v>
      </c>
      <c r="B117478" t="s">
        <v>14</v>
      </c>
      <c r="C117478" t="s">
        <v>1787</v>
      </c>
      <c r="D117478" t="s">
        <v>97</v>
      </c>
      <c r="E117478" t="s">
        <v>2462</v>
      </c>
      <c r="F117478">
        <v>0</v>
      </c>
      <c r="G117478">
        <v>5</v>
      </c>
      <c r="H117478">
        <v>3.7</v>
      </c>
      <c r="I117478">
        <v>0</v>
      </c>
      <c r="J117478" t="s">
        <v>18</v>
      </c>
    </row>
    <row r="117479" spans="1:10" hidden="1" x14ac:dyDescent="0.3">
      <c r="A117479" t="s">
        <v>1776</v>
      </c>
      <c r="B117479" t="s">
        <v>14</v>
      </c>
      <c r="C117479" t="s">
        <v>1787</v>
      </c>
      <c r="D117479" t="s">
        <v>97</v>
      </c>
      <c r="E117479" t="s">
        <v>2462</v>
      </c>
      <c r="F117479">
        <v>5</v>
      </c>
      <c r="G117479">
        <v>5</v>
      </c>
      <c r="H117479">
        <v>7</v>
      </c>
      <c r="I117479">
        <v>0</v>
      </c>
      <c r="J117479" t="s">
        <v>18</v>
      </c>
    </row>
    <row r="117480" spans="1:10" hidden="1" x14ac:dyDescent="0.3">
      <c r="A117480" t="s">
        <v>1776</v>
      </c>
      <c r="B117480" t="s">
        <v>14</v>
      </c>
      <c r="C117480" t="s">
        <v>1787</v>
      </c>
      <c r="D117480" t="s">
        <v>97</v>
      </c>
      <c r="E117480" t="s">
        <v>2462</v>
      </c>
      <c r="F117480">
        <v>10</v>
      </c>
      <c r="G117480">
        <v>5</v>
      </c>
      <c r="H117480">
        <v>12.8</v>
      </c>
      <c r="I117480">
        <v>0</v>
      </c>
      <c r="J117480" t="s">
        <v>18</v>
      </c>
    </row>
    <row r="117481" spans="1:10" hidden="1" x14ac:dyDescent="0.3">
      <c r="A117481" t="s">
        <v>1776</v>
      </c>
      <c r="B117481" t="s">
        <v>14</v>
      </c>
      <c r="C117481" t="s">
        <v>1787</v>
      </c>
      <c r="D117481" t="s">
        <v>97</v>
      </c>
      <c r="E117481" t="s">
        <v>2462</v>
      </c>
      <c r="F117481">
        <v>15</v>
      </c>
      <c r="G117481">
        <v>5</v>
      </c>
      <c r="H117481">
        <v>21.8</v>
      </c>
      <c r="I117481">
        <v>0</v>
      </c>
      <c r="J117481" t="s">
        <v>18</v>
      </c>
    </row>
    <row r="117482" spans="1:10" hidden="1" x14ac:dyDescent="0.3">
      <c r="A117482" t="s">
        <v>1776</v>
      </c>
      <c r="B117482" t="s">
        <v>14</v>
      </c>
      <c r="C117482" t="s">
        <v>1787</v>
      </c>
      <c r="D117482" t="s">
        <v>97</v>
      </c>
      <c r="E117482" t="s">
        <v>2462</v>
      </c>
      <c r="F117482">
        <v>20</v>
      </c>
      <c r="G117482">
        <v>5</v>
      </c>
      <c r="H117482">
        <v>36.9</v>
      </c>
      <c r="I117482">
        <v>0</v>
      </c>
      <c r="J117482" t="s">
        <v>18</v>
      </c>
    </row>
    <row r="117483" spans="1:10" hidden="1" x14ac:dyDescent="0.3">
      <c r="A117483" t="s">
        <v>1776</v>
      </c>
      <c r="B117483" t="s">
        <v>14</v>
      </c>
      <c r="C117483" t="s">
        <v>1787</v>
      </c>
      <c r="D117483" t="s">
        <v>97</v>
      </c>
      <c r="E117483" t="s">
        <v>2462</v>
      </c>
      <c r="F117483">
        <v>25</v>
      </c>
      <c r="G117483">
        <v>5</v>
      </c>
      <c r="H117483">
        <v>59.7</v>
      </c>
      <c r="I117483">
        <v>0.1</v>
      </c>
      <c r="J117483" t="s">
        <v>18</v>
      </c>
    </row>
    <row r="117484" spans="1:10" hidden="1" x14ac:dyDescent="0.3">
      <c r="A117484" t="s">
        <v>1776</v>
      </c>
      <c r="B117484" t="s">
        <v>14</v>
      </c>
      <c r="C117484" t="s">
        <v>1787</v>
      </c>
      <c r="D117484" t="s">
        <v>97</v>
      </c>
      <c r="E117484" t="s">
        <v>2462</v>
      </c>
      <c r="F117484">
        <v>30</v>
      </c>
      <c r="G117484">
        <v>5</v>
      </c>
      <c r="H117484">
        <v>93.2</v>
      </c>
      <c r="I117484">
        <v>0.2</v>
      </c>
      <c r="J117484" t="s">
        <v>18</v>
      </c>
    </row>
    <row r="117485" spans="1:10" hidden="1" x14ac:dyDescent="0.3">
      <c r="A117485" t="s">
        <v>1776</v>
      </c>
      <c r="B117485" t="s">
        <v>14</v>
      </c>
      <c r="C117485" t="s">
        <v>1787</v>
      </c>
      <c r="D117485" t="s">
        <v>97</v>
      </c>
      <c r="E117485" t="s">
        <v>2462</v>
      </c>
      <c r="F117485">
        <v>35</v>
      </c>
      <c r="G117485">
        <v>5</v>
      </c>
      <c r="H117485">
        <v>157.9</v>
      </c>
      <c r="I117485">
        <v>0.7</v>
      </c>
      <c r="J117485" t="s">
        <v>18</v>
      </c>
    </row>
    <row r="117486" spans="1:10" hidden="1" x14ac:dyDescent="0.3">
      <c r="A117486" t="s">
        <v>1776</v>
      </c>
      <c r="B117486" t="s">
        <v>14</v>
      </c>
      <c r="C117486" t="s">
        <v>1787</v>
      </c>
      <c r="D117486" t="s">
        <v>97</v>
      </c>
      <c r="E117486" t="s">
        <v>2462</v>
      </c>
      <c r="F117486">
        <v>40</v>
      </c>
      <c r="G117486">
        <v>5</v>
      </c>
      <c r="H117486">
        <v>191.8</v>
      </c>
      <c r="I117486">
        <v>2.1</v>
      </c>
      <c r="J117486" t="s">
        <v>18</v>
      </c>
    </row>
    <row r="117487" spans="1:10" hidden="1" x14ac:dyDescent="0.3">
      <c r="A117487" t="s">
        <v>1776</v>
      </c>
      <c r="B117487" t="s">
        <v>14</v>
      </c>
      <c r="C117487" t="s">
        <v>1787</v>
      </c>
      <c r="D117487" t="s">
        <v>97</v>
      </c>
      <c r="E117487" t="s">
        <v>2462</v>
      </c>
      <c r="F117487">
        <v>45</v>
      </c>
      <c r="G117487">
        <v>5</v>
      </c>
      <c r="H117487">
        <v>164.5</v>
      </c>
      <c r="I117487">
        <v>4.3</v>
      </c>
      <c r="J117487" t="s">
        <v>18</v>
      </c>
    </row>
    <row r="117488" spans="1:10" hidden="1" x14ac:dyDescent="0.3">
      <c r="A117488" t="s">
        <v>1776</v>
      </c>
      <c r="B117488" t="s">
        <v>14</v>
      </c>
      <c r="C117488" t="s">
        <v>1787</v>
      </c>
      <c r="D117488" t="s">
        <v>97</v>
      </c>
      <c r="E117488" t="s">
        <v>2462</v>
      </c>
      <c r="F117488">
        <v>50</v>
      </c>
      <c r="G117488">
        <v>5</v>
      </c>
      <c r="H117488">
        <v>106.7</v>
      </c>
      <c r="I117488">
        <v>6.4</v>
      </c>
      <c r="J117488" t="s">
        <v>18</v>
      </c>
    </row>
    <row r="117489" spans="1:10" hidden="1" x14ac:dyDescent="0.3">
      <c r="A117489" t="s">
        <v>1776</v>
      </c>
      <c r="B117489" t="s">
        <v>14</v>
      </c>
      <c r="C117489" t="s">
        <v>1787</v>
      </c>
      <c r="D117489" t="s">
        <v>97</v>
      </c>
      <c r="E117489" t="s">
        <v>2462</v>
      </c>
      <c r="F117489">
        <v>55</v>
      </c>
      <c r="G117489">
        <v>5</v>
      </c>
      <c r="H117489">
        <v>49.5</v>
      </c>
      <c r="I117489">
        <v>6.2</v>
      </c>
      <c r="J117489" t="s">
        <v>18</v>
      </c>
    </row>
    <row r="117490" spans="1:10" hidden="1" x14ac:dyDescent="0.3">
      <c r="A117490" t="s">
        <v>1776</v>
      </c>
      <c r="B117490" t="s">
        <v>14</v>
      </c>
      <c r="C117490" t="s">
        <v>1787</v>
      </c>
      <c r="D117490" t="s">
        <v>97</v>
      </c>
      <c r="E117490" t="s">
        <v>2462</v>
      </c>
      <c r="F117490">
        <v>60</v>
      </c>
      <c r="G117490">
        <v>5</v>
      </c>
      <c r="H117490">
        <v>22.5</v>
      </c>
      <c r="I117490">
        <v>5</v>
      </c>
      <c r="J117490" t="s">
        <v>18</v>
      </c>
    </row>
    <row r="117491" spans="1:10" hidden="1" x14ac:dyDescent="0.3">
      <c r="A117491" t="s">
        <v>1776</v>
      </c>
      <c r="B117491" t="s">
        <v>14</v>
      </c>
      <c r="C117491" t="s">
        <v>1787</v>
      </c>
      <c r="D117491" t="s">
        <v>97</v>
      </c>
      <c r="E117491" t="s">
        <v>2462</v>
      </c>
      <c r="F117491">
        <v>65</v>
      </c>
      <c r="G117491">
        <v>5</v>
      </c>
      <c r="H117491">
        <v>10.1</v>
      </c>
      <c r="I117491">
        <v>2.7</v>
      </c>
      <c r="J117491" t="s">
        <v>18</v>
      </c>
    </row>
    <row r="117492" spans="1:10" hidden="1" x14ac:dyDescent="0.3">
      <c r="A117492" t="s">
        <v>1776</v>
      </c>
      <c r="B117492" t="s">
        <v>14</v>
      </c>
      <c r="C117492" t="s">
        <v>1787</v>
      </c>
      <c r="D117492" t="s">
        <v>97</v>
      </c>
      <c r="E117492" t="s">
        <v>2462</v>
      </c>
      <c r="F117492">
        <v>70</v>
      </c>
      <c r="G117492">
        <v>5</v>
      </c>
      <c r="H117492">
        <v>5.8</v>
      </c>
      <c r="I117492">
        <v>1.9</v>
      </c>
      <c r="J117492" t="s">
        <v>18</v>
      </c>
    </row>
    <row r="117493" spans="1:10" hidden="1" x14ac:dyDescent="0.3">
      <c r="A117493" t="s">
        <v>1776</v>
      </c>
      <c r="B117493" t="s">
        <v>14</v>
      </c>
      <c r="C117493" t="s">
        <v>1787</v>
      </c>
      <c r="D117493" t="s">
        <v>97</v>
      </c>
      <c r="E117493" t="s">
        <v>2462</v>
      </c>
      <c r="F117493">
        <v>75</v>
      </c>
      <c r="G117493">
        <v>5</v>
      </c>
      <c r="H117493">
        <v>3.9</v>
      </c>
      <c r="I117493">
        <v>1.3</v>
      </c>
      <c r="J117493" t="s">
        <v>18</v>
      </c>
    </row>
    <row r="117494" spans="1:10" hidden="1" x14ac:dyDescent="0.3">
      <c r="A117494" t="s">
        <v>1776</v>
      </c>
      <c r="B117494" t="s">
        <v>14</v>
      </c>
      <c r="C117494" t="s">
        <v>1787</v>
      </c>
      <c r="D117494" t="s">
        <v>97</v>
      </c>
      <c r="E117494" t="s">
        <v>2462</v>
      </c>
      <c r="F117494">
        <v>80</v>
      </c>
      <c r="G117494">
        <v>5</v>
      </c>
      <c r="H117494">
        <v>4.8</v>
      </c>
      <c r="I117494">
        <v>1.4</v>
      </c>
      <c r="J117494" t="s">
        <v>18</v>
      </c>
    </row>
    <row r="117495" spans="1:10" hidden="1" x14ac:dyDescent="0.3">
      <c r="A117495" t="s">
        <v>1776</v>
      </c>
      <c r="B117495" t="s">
        <v>14</v>
      </c>
      <c r="C117495" t="s">
        <v>1787</v>
      </c>
      <c r="D117495" t="s">
        <v>97</v>
      </c>
      <c r="E117495" t="s">
        <v>2462</v>
      </c>
      <c r="F117495">
        <v>85</v>
      </c>
      <c r="G117495">
        <v>5</v>
      </c>
      <c r="H117495">
        <v>7.2</v>
      </c>
      <c r="I117495">
        <v>1.7</v>
      </c>
      <c r="J117495" t="s">
        <v>18</v>
      </c>
    </row>
    <row r="117496" spans="1:10" hidden="1" x14ac:dyDescent="0.3">
      <c r="A117496" t="s">
        <v>1776</v>
      </c>
      <c r="B117496" t="s">
        <v>14</v>
      </c>
      <c r="C117496" t="s">
        <v>1787</v>
      </c>
      <c r="D117496" t="s">
        <v>97</v>
      </c>
      <c r="E117496" t="s">
        <v>2462</v>
      </c>
      <c r="F117496">
        <v>90</v>
      </c>
      <c r="G117496">
        <v>5</v>
      </c>
      <c r="H117496">
        <v>13.3</v>
      </c>
      <c r="I117496">
        <v>2.6</v>
      </c>
      <c r="J117496" t="s">
        <v>18</v>
      </c>
    </row>
    <row r="117497" spans="1:10" hidden="1" x14ac:dyDescent="0.3">
      <c r="A117497" t="s">
        <v>1776</v>
      </c>
      <c r="B117497" t="s">
        <v>14</v>
      </c>
      <c r="C117497" t="s">
        <v>1787</v>
      </c>
      <c r="D117497" t="s">
        <v>97</v>
      </c>
      <c r="E117497" t="s">
        <v>2462</v>
      </c>
      <c r="F117497">
        <v>95</v>
      </c>
      <c r="G117497">
        <v>5</v>
      </c>
      <c r="H117497">
        <v>34.1</v>
      </c>
      <c r="I117497">
        <v>5.7</v>
      </c>
      <c r="J117497" t="s">
        <v>18</v>
      </c>
    </row>
    <row r="117498" spans="1:10" hidden="1" x14ac:dyDescent="0.3">
      <c r="A117498" t="s">
        <v>1776</v>
      </c>
      <c r="B117498" t="s">
        <v>14</v>
      </c>
      <c r="C117498" t="s">
        <v>1787</v>
      </c>
      <c r="D117498" t="s">
        <v>97</v>
      </c>
      <c r="E117498" t="s">
        <v>2462</v>
      </c>
      <c r="F117498">
        <v>100</v>
      </c>
      <c r="G117498">
        <v>5</v>
      </c>
      <c r="H117498">
        <v>187.8</v>
      </c>
      <c r="I117498">
        <v>31.8</v>
      </c>
      <c r="J117498" t="s">
        <v>18</v>
      </c>
    </row>
    <row r="117499" spans="1:10" hidden="1" x14ac:dyDescent="0.3">
      <c r="A117499" t="s">
        <v>1776</v>
      </c>
      <c r="B117499" t="s">
        <v>14</v>
      </c>
      <c r="C117499" t="s">
        <v>1788</v>
      </c>
      <c r="D117499" t="s">
        <v>101</v>
      </c>
      <c r="E117499" t="s">
        <v>2462</v>
      </c>
      <c r="F117499">
        <v>0</v>
      </c>
      <c r="G117499">
        <v>5</v>
      </c>
      <c r="H117499">
        <v>3.7</v>
      </c>
      <c r="I117499">
        <v>0</v>
      </c>
      <c r="J117499" t="s">
        <v>18</v>
      </c>
    </row>
    <row r="117500" spans="1:10" hidden="1" x14ac:dyDescent="0.3">
      <c r="A117500" t="s">
        <v>1776</v>
      </c>
      <c r="B117500" t="s">
        <v>14</v>
      </c>
      <c r="C117500" t="s">
        <v>1788</v>
      </c>
      <c r="D117500" t="s">
        <v>101</v>
      </c>
      <c r="E117500" t="s">
        <v>2462</v>
      </c>
      <c r="F117500">
        <v>5</v>
      </c>
      <c r="G117500">
        <v>5</v>
      </c>
      <c r="H117500">
        <v>7</v>
      </c>
      <c r="I117500">
        <v>0</v>
      </c>
      <c r="J117500" t="s">
        <v>18</v>
      </c>
    </row>
    <row r="117501" spans="1:10" hidden="1" x14ac:dyDescent="0.3">
      <c r="A117501" t="s">
        <v>1776</v>
      </c>
      <c r="B117501" t="s">
        <v>14</v>
      </c>
      <c r="C117501" t="s">
        <v>1788</v>
      </c>
      <c r="D117501" t="s">
        <v>101</v>
      </c>
      <c r="E117501" t="s">
        <v>2462</v>
      </c>
      <c r="F117501">
        <v>10</v>
      </c>
      <c r="G117501">
        <v>5</v>
      </c>
      <c r="H117501">
        <v>12.8</v>
      </c>
      <c r="I117501">
        <v>0</v>
      </c>
      <c r="J117501" t="s">
        <v>18</v>
      </c>
    </row>
    <row r="117502" spans="1:10" hidden="1" x14ac:dyDescent="0.3">
      <c r="A117502" t="s">
        <v>1776</v>
      </c>
      <c r="B117502" t="s">
        <v>14</v>
      </c>
      <c r="C117502" t="s">
        <v>1788</v>
      </c>
      <c r="D117502" t="s">
        <v>101</v>
      </c>
      <c r="E117502" t="s">
        <v>2462</v>
      </c>
      <c r="F117502">
        <v>15</v>
      </c>
      <c r="G117502">
        <v>5</v>
      </c>
      <c r="H117502">
        <v>22</v>
      </c>
      <c r="I117502">
        <v>0</v>
      </c>
      <c r="J117502" t="s">
        <v>18</v>
      </c>
    </row>
    <row r="117503" spans="1:10" hidden="1" x14ac:dyDescent="0.3">
      <c r="A117503" t="s">
        <v>1776</v>
      </c>
      <c r="B117503" t="s">
        <v>14</v>
      </c>
      <c r="C117503" t="s">
        <v>1788</v>
      </c>
      <c r="D117503" t="s">
        <v>101</v>
      </c>
      <c r="E117503" t="s">
        <v>2462</v>
      </c>
      <c r="F117503">
        <v>20</v>
      </c>
      <c r="G117503">
        <v>5</v>
      </c>
      <c r="H117503">
        <v>37.4</v>
      </c>
      <c r="I117503">
        <v>0</v>
      </c>
      <c r="J117503" t="s">
        <v>18</v>
      </c>
    </row>
    <row r="117504" spans="1:10" hidden="1" x14ac:dyDescent="0.3">
      <c r="A117504" t="s">
        <v>1776</v>
      </c>
      <c r="B117504" t="s">
        <v>14</v>
      </c>
      <c r="C117504" t="s">
        <v>1788</v>
      </c>
      <c r="D117504" t="s">
        <v>101</v>
      </c>
      <c r="E117504" t="s">
        <v>2462</v>
      </c>
      <c r="F117504">
        <v>25</v>
      </c>
      <c r="G117504">
        <v>5</v>
      </c>
      <c r="H117504">
        <v>60.7</v>
      </c>
      <c r="I117504">
        <v>0.1</v>
      </c>
      <c r="J117504" t="s">
        <v>18</v>
      </c>
    </row>
    <row r="117505" spans="1:10" hidden="1" x14ac:dyDescent="0.3">
      <c r="A117505" t="s">
        <v>1776</v>
      </c>
      <c r="B117505" t="s">
        <v>14</v>
      </c>
      <c r="C117505" t="s">
        <v>1788</v>
      </c>
      <c r="D117505" t="s">
        <v>101</v>
      </c>
      <c r="E117505" t="s">
        <v>2462</v>
      </c>
      <c r="F117505">
        <v>30</v>
      </c>
      <c r="G117505">
        <v>5</v>
      </c>
      <c r="H117505">
        <v>94.7</v>
      </c>
      <c r="I117505">
        <v>0.2</v>
      </c>
      <c r="J117505" t="s">
        <v>18</v>
      </c>
    </row>
    <row r="117506" spans="1:10" hidden="1" x14ac:dyDescent="0.3">
      <c r="A117506" t="s">
        <v>1776</v>
      </c>
      <c r="B117506" t="s">
        <v>14</v>
      </c>
      <c r="C117506" t="s">
        <v>1788</v>
      </c>
      <c r="D117506" t="s">
        <v>101</v>
      </c>
      <c r="E117506" t="s">
        <v>2462</v>
      </c>
      <c r="F117506">
        <v>35</v>
      </c>
      <c r="G117506">
        <v>5</v>
      </c>
      <c r="H117506">
        <v>159.69999999999999</v>
      </c>
      <c r="I117506">
        <v>0.7</v>
      </c>
      <c r="J117506" t="s">
        <v>18</v>
      </c>
    </row>
    <row r="117507" spans="1:10" hidden="1" x14ac:dyDescent="0.3">
      <c r="A117507" t="s">
        <v>1776</v>
      </c>
      <c r="B117507" t="s">
        <v>14</v>
      </c>
      <c r="C117507" t="s">
        <v>1788</v>
      </c>
      <c r="D117507" t="s">
        <v>101</v>
      </c>
      <c r="E117507" t="s">
        <v>2462</v>
      </c>
      <c r="F117507">
        <v>40</v>
      </c>
      <c r="G117507">
        <v>5</v>
      </c>
      <c r="H117507">
        <v>192.6</v>
      </c>
      <c r="I117507">
        <v>2.1</v>
      </c>
      <c r="J117507" t="s">
        <v>18</v>
      </c>
    </row>
    <row r="117508" spans="1:10" hidden="1" x14ac:dyDescent="0.3">
      <c r="A117508" t="s">
        <v>1776</v>
      </c>
      <c r="B117508" t="s">
        <v>14</v>
      </c>
      <c r="C117508" t="s">
        <v>1788</v>
      </c>
      <c r="D117508" t="s">
        <v>101</v>
      </c>
      <c r="E117508" t="s">
        <v>2462</v>
      </c>
      <c r="F117508">
        <v>45</v>
      </c>
      <c r="G117508">
        <v>5</v>
      </c>
      <c r="H117508">
        <v>164.1</v>
      </c>
      <c r="I117508">
        <v>4.3</v>
      </c>
      <c r="J117508" t="s">
        <v>18</v>
      </c>
    </row>
    <row r="117509" spans="1:10" hidden="1" x14ac:dyDescent="0.3">
      <c r="A117509" t="s">
        <v>1776</v>
      </c>
      <c r="B117509" t="s">
        <v>14</v>
      </c>
      <c r="C117509" t="s">
        <v>1788</v>
      </c>
      <c r="D117509" t="s">
        <v>101</v>
      </c>
      <c r="E117509" t="s">
        <v>2462</v>
      </c>
      <c r="F117509">
        <v>50</v>
      </c>
      <c r="G117509">
        <v>5</v>
      </c>
      <c r="H117509">
        <v>106</v>
      </c>
      <c r="I117509">
        <v>6.4</v>
      </c>
      <c r="J117509" t="s">
        <v>18</v>
      </c>
    </row>
    <row r="117510" spans="1:10" hidden="1" x14ac:dyDescent="0.3">
      <c r="A117510" t="s">
        <v>1776</v>
      </c>
      <c r="B117510" t="s">
        <v>14</v>
      </c>
      <c r="C117510" t="s">
        <v>1788</v>
      </c>
      <c r="D117510" t="s">
        <v>101</v>
      </c>
      <c r="E117510" t="s">
        <v>2462</v>
      </c>
      <c r="F117510">
        <v>55</v>
      </c>
      <c r="G117510">
        <v>5</v>
      </c>
      <c r="H117510">
        <v>49</v>
      </c>
      <c r="I117510">
        <v>6.2</v>
      </c>
      <c r="J117510" t="s">
        <v>18</v>
      </c>
    </row>
    <row r="117511" spans="1:10" hidden="1" x14ac:dyDescent="0.3">
      <c r="A117511" t="s">
        <v>1776</v>
      </c>
      <c r="B117511" t="s">
        <v>14</v>
      </c>
      <c r="C117511" t="s">
        <v>1788</v>
      </c>
      <c r="D117511" t="s">
        <v>101</v>
      </c>
      <c r="E117511" t="s">
        <v>2462</v>
      </c>
      <c r="F117511">
        <v>60</v>
      </c>
      <c r="G117511">
        <v>5</v>
      </c>
      <c r="H117511">
        <v>22.3</v>
      </c>
      <c r="I117511">
        <v>5</v>
      </c>
      <c r="J117511" t="s">
        <v>18</v>
      </c>
    </row>
    <row r="117512" spans="1:10" hidden="1" x14ac:dyDescent="0.3">
      <c r="A117512" t="s">
        <v>1776</v>
      </c>
      <c r="B117512" t="s">
        <v>14</v>
      </c>
      <c r="C117512" t="s">
        <v>1788</v>
      </c>
      <c r="D117512" t="s">
        <v>101</v>
      </c>
      <c r="E117512" t="s">
        <v>2462</v>
      </c>
      <c r="F117512">
        <v>65</v>
      </c>
      <c r="G117512">
        <v>5</v>
      </c>
      <c r="H117512">
        <v>10.1</v>
      </c>
      <c r="I117512">
        <v>2.7</v>
      </c>
      <c r="J117512" t="s">
        <v>18</v>
      </c>
    </row>
    <row r="117513" spans="1:10" hidden="1" x14ac:dyDescent="0.3">
      <c r="A117513" t="s">
        <v>1776</v>
      </c>
      <c r="B117513" t="s">
        <v>14</v>
      </c>
      <c r="C117513" t="s">
        <v>1788</v>
      </c>
      <c r="D117513" t="s">
        <v>101</v>
      </c>
      <c r="E117513" t="s">
        <v>2462</v>
      </c>
      <c r="F117513">
        <v>70</v>
      </c>
      <c r="G117513">
        <v>5</v>
      </c>
      <c r="H117513">
        <v>5.8</v>
      </c>
      <c r="I117513">
        <v>1.9</v>
      </c>
      <c r="J117513" t="s">
        <v>18</v>
      </c>
    </row>
    <row r="117514" spans="1:10" hidden="1" x14ac:dyDescent="0.3">
      <c r="A117514" t="s">
        <v>1776</v>
      </c>
      <c r="B117514" t="s">
        <v>14</v>
      </c>
      <c r="C117514" t="s">
        <v>1788</v>
      </c>
      <c r="D117514" t="s">
        <v>101</v>
      </c>
      <c r="E117514" t="s">
        <v>2462</v>
      </c>
      <c r="F117514">
        <v>75</v>
      </c>
      <c r="G117514">
        <v>5</v>
      </c>
      <c r="H117514">
        <v>3.9</v>
      </c>
      <c r="I117514">
        <v>1.3</v>
      </c>
      <c r="J117514" t="s">
        <v>18</v>
      </c>
    </row>
    <row r="117515" spans="1:10" hidden="1" x14ac:dyDescent="0.3">
      <c r="A117515" t="s">
        <v>1776</v>
      </c>
      <c r="B117515" t="s">
        <v>14</v>
      </c>
      <c r="C117515" t="s">
        <v>1788</v>
      </c>
      <c r="D117515" t="s">
        <v>101</v>
      </c>
      <c r="E117515" t="s">
        <v>2462</v>
      </c>
      <c r="F117515">
        <v>80</v>
      </c>
      <c r="G117515">
        <v>5</v>
      </c>
      <c r="H117515">
        <v>4.8</v>
      </c>
      <c r="I117515">
        <v>1.4</v>
      </c>
      <c r="J117515" t="s">
        <v>18</v>
      </c>
    </row>
    <row r="117516" spans="1:10" hidden="1" x14ac:dyDescent="0.3">
      <c r="A117516" t="s">
        <v>1776</v>
      </c>
      <c r="B117516" t="s">
        <v>14</v>
      </c>
      <c r="C117516" t="s">
        <v>1788</v>
      </c>
      <c r="D117516" t="s">
        <v>101</v>
      </c>
      <c r="E117516" t="s">
        <v>2462</v>
      </c>
      <c r="F117516">
        <v>85</v>
      </c>
      <c r="G117516">
        <v>5</v>
      </c>
      <c r="H117516">
        <v>7.3</v>
      </c>
      <c r="I117516">
        <v>1.7</v>
      </c>
      <c r="J117516" t="s">
        <v>18</v>
      </c>
    </row>
    <row r="117517" spans="1:10" hidden="1" x14ac:dyDescent="0.3">
      <c r="A117517" t="s">
        <v>1776</v>
      </c>
      <c r="B117517" t="s">
        <v>14</v>
      </c>
      <c r="C117517" t="s">
        <v>1788</v>
      </c>
      <c r="D117517" t="s">
        <v>101</v>
      </c>
      <c r="E117517" t="s">
        <v>2462</v>
      </c>
      <c r="F117517">
        <v>90</v>
      </c>
      <c r="G117517">
        <v>5</v>
      </c>
      <c r="H117517">
        <v>13.5</v>
      </c>
      <c r="I117517">
        <v>2.6</v>
      </c>
      <c r="J117517" t="s">
        <v>18</v>
      </c>
    </row>
    <row r="117518" spans="1:10" hidden="1" x14ac:dyDescent="0.3">
      <c r="A117518" t="s">
        <v>1776</v>
      </c>
      <c r="B117518" t="s">
        <v>14</v>
      </c>
      <c r="C117518" t="s">
        <v>1788</v>
      </c>
      <c r="D117518" t="s">
        <v>101</v>
      </c>
      <c r="E117518" t="s">
        <v>2462</v>
      </c>
      <c r="F117518">
        <v>95</v>
      </c>
      <c r="G117518">
        <v>5</v>
      </c>
      <c r="H117518">
        <v>34.4</v>
      </c>
      <c r="I117518">
        <v>5.9</v>
      </c>
      <c r="J117518" t="s">
        <v>18</v>
      </c>
    </row>
    <row r="117519" spans="1:10" hidden="1" x14ac:dyDescent="0.3">
      <c r="A117519" t="s">
        <v>1776</v>
      </c>
      <c r="B117519" t="s">
        <v>14</v>
      </c>
      <c r="C117519" t="s">
        <v>1788</v>
      </c>
      <c r="D117519" t="s">
        <v>101</v>
      </c>
      <c r="E117519" t="s">
        <v>2462</v>
      </c>
      <c r="F117519">
        <v>100</v>
      </c>
      <c r="G117519">
        <v>5</v>
      </c>
      <c r="H117519">
        <v>189.3</v>
      </c>
      <c r="I117519">
        <v>33.4</v>
      </c>
      <c r="J117519" t="s">
        <v>18</v>
      </c>
    </row>
    <row r="117520" spans="1:10" hidden="1" x14ac:dyDescent="0.3">
      <c r="A117520" t="s">
        <v>1776</v>
      </c>
      <c r="B117520" t="s">
        <v>14</v>
      </c>
      <c r="C117520" t="s">
        <v>1789</v>
      </c>
      <c r="D117520" t="s">
        <v>105</v>
      </c>
      <c r="E117520" t="s">
        <v>2462</v>
      </c>
      <c r="F117520">
        <v>0</v>
      </c>
      <c r="G117520">
        <v>5</v>
      </c>
      <c r="H117520">
        <v>3.5</v>
      </c>
      <c r="I117520">
        <v>0</v>
      </c>
      <c r="J117520" t="s">
        <v>18</v>
      </c>
    </row>
    <row r="117521" spans="1:10" hidden="1" x14ac:dyDescent="0.3">
      <c r="A117521" t="s">
        <v>1776</v>
      </c>
      <c r="B117521" t="s">
        <v>14</v>
      </c>
      <c r="C117521" t="s">
        <v>1789</v>
      </c>
      <c r="D117521" t="s">
        <v>105</v>
      </c>
      <c r="E117521" t="s">
        <v>2462</v>
      </c>
      <c r="F117521">
        <v>5</v>
      </c>
      <c r="G117521">
        <v>5</v>
      </c>
      <c r="H117521">
        <v>6.7</v>
      </c>
      <c r="I117521">
        <v>0</v>
      </c>
      <c r="J117521" t="s">
        <v>18</v>
      </c>
    </row>
    <row r="117522" spans="1:10" hidden="1" x14ac:dyDescent="0.3">
      <c r="A117522" t="s">
        <v>1776</v>
      </c>
      <c r="B117522" t="s">
        <v>14</v>
      </c>
      <c r="C117522" t="s">
        <v>1789</v>
      </c>
      <c r="D117522" t="s">
        <v>105</v>
      </c>
      <c r="E117522" t="s">
        <v>2462</v>
      </c>
      <c r="F117522">
        <v>10</v>
      </c>
      <c r="G117522">
        <v>5</v>
      </c>
      <c r="H117522">
        <v>12.5</v>
      </c>
      <c r="I117522">
        <v>0</v>
      </c>
      <c r="J117522" t="s">
        <v>18</v>
      </c>
    </row>
    <row r="117523" spans="1:10" hidden="1" x14ac:dyDescent="0.3">
      <c r="A117523" t="s">
        <v>1776</v>
      </c>
      <c r="B117523" t="s">
        <v>14</v>
      </c>
      <c r="C117523" t="s">
        <v>1789</v>
      </c>
      <c r="D117523" t="s">
        <v>105</v>
      </c>
      <c r="E117523" t="s">
        <v>2462</v>
      </c>
      <c r="F117523">
        <v>15</v>
      </c>
      <c r="G117523">
        <v>5</v>
      </c>
      <c r="H117523">
        <v>21.7</v>
      </c>
      <c r="I117523">
        <v>0</v>
      </c>
      <c r="J117523" t="s">
        <v>18</v>
      </c>
    </row>
    <row r="117524" spans="1:10" hidden="1" x14ac:dyDescent="0.3">
      <c r="A117524" t="s">
        <v>1776</v>
      </c>
      <c r="B117524" t="s">
        <v>14</v>
      </c>
      <c r="C117524" t="s">
        <v>1789</v>
      </c>
      <c r="D117524" t="s">
        <v>105</v>
      </c>
      <c r="E117524" t="s">
        <v>2462</v>
      </c>
      <c r="F117524">
        <v>20</v>
      </c>
      <c r="G117524">
        <v>5</v>
      </c>
      <c r="H117524">
        <v>37.200000000000003</v>
      </c>
      <c r="I117524">
        <v>0</v>
      </c>
      <c r="J117524" t="s">
        <v>18</v>
      </c>
    </row>
    <row r="117525" spans="1:10" hidden="1" x14ac:dyDescent="0.3">
      <c r="A117525" t="s">
        <v>1776</v>
      </c>
      <c r="B117525" t="s">
        <v>14</v>
      </c>
      <c r="C117525" t="s">
        <v>1789</v>
      </c>
      <c r="D117525" t="s">
        <v>105</v>
      </c>
      <c r="E117525" t="s">
        <v>2462</v>
      </c>
      <c r="F117525">
        <v>25</v>
      </c>
      <c r="G117525">
        <v>5</v>
      </c>
      <c r="H117525">
        <v>60.9</v>
      </c>
      <c r="I117525">
        <v>0.1</v>
      </c>
      <c r="J117525" t="s">
        <v>18</v>
      </c>
    </row>
    <row r="117526" spans="1:10" hidden="1" x14ac:dyDescent="0.3">
      <c r="A117526" t="s">
        <v>1776</v>
      </c>
      <c r="B117526" t="s">
        <v>14</v>
      </c>
      <c r="C117526" t="s">
        <v>1789</v>
      </c>
      <c r="D117526" t="s">
        <v>105</v>
      </c>
      <c r="E117526" t="s">
        <v>2462</v>
      </c>
      <c r="F117526">
        <v>30</v>
      </c>
      <c r="G117526">
        <v>5</v>
      </c>
      <c r="H117526">
        <v>95.4</v>
      </c>
      <c r="I117526">
        <v>0.2</v>
      </c>
      <c r="J117526" t="s">
        <v>18</v>
      </c>
    </row>
    <row r="117527" spans="1:10" hidden="1" x14ac:dyDescent="0.3">
      <c r="A117527" t="s">
        <v>1776</v>
      </c>
      <c r="B117527" t="s">
        <v>14</v>
      </c>
      <c r="C117527" t="s">
        <v>1789</v>
      </c>
      <c r="D117527" t="s">
        <v>105</v>
      </c>
      <c r="E117527" t="s">
        <v>2462</v>
      </c>
      <c r="F117527">
        <v>35</v>
      </c>
      <c r="G117527">
        <v>5</v>
      </c>
      <c r="H117527">
        <v>161.19999999999999</v>
      </c>
      <c r="I117527">
        <v>0.7</v>
      </c>
      <c r="J117527" t="s">
        <v>18</v>
      </c>
    </row>
    <row r="117528" spans="1:10" hidden="1" x14ac:dyDescent="0.3">
      <c r="A117528" t="s">
        <v>1776</v>
      </c>
      <c r="B117528" t="s">
        <v>14</v>
      </c>
      <c r="C117528" t="s">
        <v>1789</v>
      </c>
      <c r="D117528" t="s">
        <v>105</v>
      </c>
      <c r="E117528" t="s">
        <v>2462</v>
      </c>
      <c r="F117528">
        <v>40</v>
      </c>
      <c r="G117528">
        <v>5</v>
      </c>
      <c r="H117528">
        <v>194.5</v>
      </c>
      <c r="I117528">
        <v>2.1</v>
      </c>
      <c r="J117528" t="s">
        <v>18</v>
      </c>
    </row>
    <row r="117529" spans="1:10" hidden="1" x14ac:dyDescent="0.3">
      <c r="A117529" t="s">
        <v>1776</v>
      </c>
      <c r="B117529" t="s">
        <v>14</v>
      </c>
      <c r="C117529" t="s">
        <v>1789</v>
      </c>
      <c r="D117529" t="s">
        <v>105</v>
      </c>
      <c r="E117529" t="s">
        <v>2462</v>
      </c>
      <c r="F117529">
        <v>45</v>
      </c>
      <c r="G117529">
        <v>5</v>
      </c>
      <c r="H117529">
        <v>165.4</v>
      </c>
      <c r="I117529">
        <v>4.3</v>
      </c>
      <c r="J117529" t="s">
        <v>18</v>
      </c>
    </row>
    <row r="117530" spans="1:10" hidden="1" x14ac:dyDescent="0.3">
      <c r="A117530" t="s">
        <v>1776</v>
      </c>
      <c r="B117530" t="s">
        <v>14</v>
      </c>
      <c r="C117530" t="s">
        <v>1789</v>
      </c>
      <c r="D117530" t="s">
        <v>105</v>
      </c>
      <c r="E117530" t="s">
        <v>2462</v>
      </c>
      <c r="F117530">
        <v>50</v>
      </c>
      <c r="G117530">
        <v>5</v>
      </c>
      <c r="H117530">
        <v>106.6</v>
      </c>
      <c r="I117530">
        <v>6.4</v>
      </c>
      <c r="J117530" t="s">
        <v>18</v>
      </c>
    </row>
    <row r="117531" spans="1:10" hidden="1" x14ac:dyDescent="0.3">
      <c r="A117531" t="s">
        <v>1776</v>
      </c>
      <c r="B117531" t="s">
        <v>14</v>
      </c>
      <c r="C117531" t="s">
        <v>1789</v>
      </c>
      <c r="D117531" t="s">
        <v>105</v>
      </c>
      <c r="E117531" t="s">
        <v>2462</v>
      </c>
      <c r="F117531">
        <v>55</v>
      </c>
      <c r="G117531">
        <v>5</v>
      </c>
      <c r="H117531">
        <v>49.2</v>
      </c>
      <c r="I117531">
        <v>6.2</v>
      </c>
      <c r="J117531" t="s">
        <v>18</v>
      </c>
    </row>
    <row r="117532" spans="1:10" hidden="1" x14ac:dyDescent="0.3">
      <c r="A117532" t="s">
        <v>1776</v>
      </c>
      <c r="B117532" t="s">
        <v>14</v>
      </c>
      <c r="C117532" t="s">
        <v>1789</v>
      </c>
      <c r="D117532" t="s">
        <v>105</v>
      </c>
      <c r="E117532" t="s">
        <v>2462</v>
      </c>
      <c r="F117532">
        <v>60</v>
      </c>
      <c r="G117532">
        <v>5</v>
      </c>
      <c r="H117532">
        <v>22.4</v>
      </c>
      <c r="I117532">
        <v>4.9000000000000004</v>
      </c>
      <c r="J117532" t="s">
        <v>18</v>
      </c>
    </row>
    <row r="117533" spans="1:10" hidden="1" x14ac:dyDescent="0.3">
      <c r="A117533" t="s">
        <v>1776</v>
      </c>
      <c r="B117533" t="s">
        <v>14</v>
      </c>
      <c r="C117533" t="s">
        <v>1789</v>
      </c>
      <c r="D117533" t="s">
        <v>105</v>
      </c>
      <c r="E117533" t="s">
        <v>2462</v>
      </c>
      <c r="F117533">
        <v>65</v>
      </c>
      <c r="G117533">
        <v>5</v>
      </c>
      <c r="H117533">
        <v>10.1</v>
      </c>
      <c r="I117533">
        <v>2.8</v>
      </c>
      <c r="J117533" t="s">
        <v>18</v>
      </c>
    </row>
    <row r="117534" spans="1:10" hidden="1" x14ac:dyDescent="0.3">
      <c r="A117534" t="s">
        <v>1776</v>
      </c>
      <c r="B117534" t="s">
        <v>14</v>
      </c>
      <c r="C117534" t="s">
        <v>1789</v>
      </c>
      <c r="D117534" t="s">
        <v>105</v>
      </c>
      <c r="E117534" t="s">
        <v>2462</v>
      </c>
      <c r="F117534">
        <v>70</v>
      </c>
      <c r="G117534">
        <v>5</v>
      </c>
      <c r="H117534">
        <v>5.8</v>
      </c>
      <c r="I117534">
        <v>1.9</v>
      </c>
      <c r="J117534" t="s">
        <v>18</v>
      </c>
    </row>
    <row r="117535" spans="1:10" hidden="1" x14ac:dyDescent="0.3">
      <c r="A117535" t="s">
        <v>1776</v>
      </c>
      <c r="B117535" t="s">
        <v>14</v>
      </c>
      <c r="C117535" t="s">
        <v>1789</v>
      </c>
      <c r="D117535" t="s">
        <v>105</v>
      </c>
      <c r="E117535" t="s">
        <v>2462</v>
      </c>
      <c r="F117535">
        <v>75</v>
      </c>
      <c r="G117535">
        <v>5</v>
      </c>
      <c r="H117535">
        <v>3.9</v>
      </c>
      <c r="I117535">
        <v>1.3</v>
      </c>
      <c r="J117535" t="s">
        <v>18</v>
      </c>
    </row>
    <row r="117536" spans="1:10" hidden="1" x14ac:dyDescent="0.3">
      <c r="A117536" t="s">
        <v>1776</v>
      </c>
      <c r="B117536" t="s">
        <v>14</v>
      </c>
      <c r="C117536" t="s">
        <v>1789</v>
      </c>
      <c r="D117536" t="s">
        <v>105</v>
      </c>
      <c r="E117536" t="s">
        <v>2462</v>
      </c>
      <c r="F117536">
        <v>80</v>
      </c>
      <c r="G117536">
        <v>5</v>
      </c>
      <c r="H117536">
        <v>4.8</v>
      </c>
      <c r="I117536">
        <v>1.4</v>
      </c>
      <c r="J117536" t="s">
        <v>18</v>
      </c>
    </row>
    <row r="117537" spans="1:10" hidden="1" x14ac:dyDescent="0.3">
      <c r="A117537" t="s">
        <v>1776</v>
      </c>
      <c r="B117537" t="s">
        <v>14</v>
      </c>
      <c r="C117537" t="s">
        <v>1789</v>
      </c>
      <c r="D117537" t="s">
        <v>105</v>
      </c>
      <c r="E117537" t="s">
        <v>2462</v>
      </c>
      <c r="F117537">
        <v>85</v>
      </c>
      <c r="G117537">
        <v>5</v>
      </c>
      <c r="H117537">
        <v>7.3</v>
      </c>
      <c r="I117537">
        <v>1.8</v>
      </c>
      <c r="J117537" t="s">
        <v>18</v>
      </c>
    </row>
    <row r="117538" spans="1:10" hidden="1" x14ac:dyDescent="0.3">
      <c r="A117538" t="s">
        <v>1776</v>
      </c>
      <c r="B117538" t="s">
        <v>14</v>
      </c>
      <c r="C117538" t="s">
        <v>1789</v>
      </c>
      <c r="D117538" t="s">
        <v>105</v>
      </c>
      <c r="E117538" t="s">
        <v>2462</v>
      </c>
      <c r="F117538">
        <v>90</v>
      </c>
      <c r="G117538">
        <v>5</v>
      </c>
      <c r="H117538">
        <v>13.4</v>
      </c>
      <c r="I117538">
        <v>2.7</v>
      </c>
      <c r="J117538" t="s">
        <v>18</v>
      </c>
    </row>
    <row r="117539" spans="1:10" hidden="1" x14ac:dyDescent="0.3">
      <c r="A117539" t="s">
        <v>1776</v>
      </c>
      <c r="B117539" t="s">
        <v>14</v>
      </c>
      <c r="C117539" t="s">
        <v>1789</v>
      </c>
      <c r="D117539" t="s">
        <v>105</v>
      </c>
      <c r="E117539" t="s">
        <v>2462</v>
      </c>
      <c r="F117539">
        <v>95</v>
      </c>
      <c r="G117539">
        <v>5</v>
      </c>
      <c r="H117539">
        <v>34.4</v>
      </c>
      <c r="I117539">
        <v>6.3</v>
      </c>
      <c r="J117539" t="s">
        <v>18</v>
      </c>
    </row>
    <row r="117540" spans="1:10" hidden="1" x14ac:dyDescent="0.3">
      <c r="A117540" t="s">
        <v>1776</v>
      </c>
      <c r="B117540" t="s">
        <v>14</v>
      </c>
      <c r="C117540" t="s">
        <v>1789</v>
      </c>
      <c r="D117540" t="s">
        <v>105</v>
      </c>
      <c r="E117540" t="s">
        <v>2462</v>
      </c>
      <c r="F117540">
        <v>100</v>
      </c>
      <c r="G117540">
        <v>5</v>
      </c>
      <c r="H117540">
        <v>189.3</v>
      </c>
      <c r="I117540">
        <v>35.799999999999997</v>
      </c>
      <c r="J117540" t="s">
        <v>18</v>
      </c>
    </row>
    <row r="117541" spans="1:10" hidden="1" x14ac:dyDescent="0.3">
      <c r="A117541" t="s">
        <v>1776</v>
      </c>
      <c r="B117541" t="s">
        <v>14</v>
      </c>
      <c r="C117541" t="s">
        <v>1790</v>
      </c>
      <c r="D117541" t="s">
        <v>109</v>
      </c>
      <c r="E117541" t="s">
        <v>2462</v>
      </c>
      <c r="F117541">
        <v>0</v>
      </c>
      <c r="G117541">
        <v>5</v>
      </c>
      <c r="H117541">
        <v>3.4</v>
      </c>
      <c r="I117541">
        <v>0</v>
      </c>
      <c r="J117541" t="s">
        <v>18</v>
      </c>
    </row>
    <row r="117542" spans="1:10" hidden="1" x14ac:dyDescent="0.3">
      <c r="A117542" t="s">
        <v>1776</v>
      </c>
      <c r="B117542" t="s">
        <v>14</v>
      </c>
      <c r="C117542" t="s">
        <v>1790</v>
      </c>
      <c r="D117542" t="s">
        <v>109</v>
      </c>
      <c r="E117542" t="s">
        <v>2462</v>
      </c>
      <c r="F117542">
        <v>5</v>
      </c>
      <c r="G117542">
        <v>5</v>
      </c>
      <c r="H117542">
        <v>6.7</v>
      </c>
      <c r="I117542">
        <v>0</v>
      </c>
      <c r="J117542" t="s">
        <v>18</v>
      </c>
    </row>
    <row r="117543" spans="1:10" hidden="1" x14ac:dyDescent="0.3">
      <c r="A117543" t="s">
        <v>1776</v>
      </c>
      <c r="B117543" t="s">
        <v>14</v>
      </c>
      <c r="C117543" t="s">
        <v>1790</v>
      </c>
      <c r="D117543" t="s">
        <v>109</v>
      </c>
      <c r="E117543" t="s">
        <v>2462</v>
      </c>
      <c r="F117543">
        <v>10</v>
      </c>
      <c r="G117543">
        <v>5</v>
      </c>
      <c r="H117543">
        <v>12.5</v>
      </c>
      <c r="I117543">
        <v>0</v>
      </c>
      <c r="J117543" t="s">
        <v>18</v>
      </c>
    </row>
    <row r="117544" spans="1:10" hidden="1" x14ac:dyDescent="0.3">
      <c r="A117544" t="s">
        <v>1776</v>
      </c>
      <c r="B117544" t="s">
        <v>14</v>
      </c>
      <c r="C117544" t="s">
        <v>1790</v>
      </c>
      <c r="D117544" t="s">
        <v>109</v>
      </c>
      <c r="E117544" t="s">
        <v>2462</v>
      </c>
      <c r="F117544">
        <v>15</v>
      </c>
      <c r="G117544">
        <v>5</v>
      </c>
      <c r="H117544">
        <v>21.8</v>
      </c>
      <c r="I117544">
        <v>0</v>
      </c>
      <c r="J117544" t="s">
        <v>18</v>
      </c>
    </row>
    <row r="117545" spans="1:10" hidden="1" x14ac:dyDescent="0.3">
      <c r="A117545" t="s">
        <v>1776</v>
      </c>
      <c r="B117545" t="s">
        <v>14</v>
      </c>
      <c r="C117545" t="s">
        <v>1790</v>
      </c>
      <c r="D117545" t="s">
        <v>109</v>
      </c>
      <c r="E117545" t="s">
        <v>2462</v>
      </c>
      <c r="F117545">
        <v>20</v>
      </c>
      <c r="G117545">
        <v>5</v>
      </c>
      <c r="H117545">
        <v>37.6</v>
      </c>
      <c r="I117545">
        <v>0</v>
      </c>
      <c r="J117545" t="s">
        <v>18</v>
      </c>
    </row>
    <row r="117546" spans="1:10" hidden="1" x14ac:dyDescent="0.3">
      <c r="A117546" t="s">
        <v>1776</v>
      </c>
      <c r="B117546" t="s">
        <v>14</v>
      </c>
      <c r="C117546" t="s">
        <v>1790</v>
      </c>
      <c r="D117546" t="s">
        <v>109</v>
      </c>
      <c r="E117546" t="s">
        <v>2462</v>
      </c>
      <c r="F117546">
        <v>25</v>
      </c>
      <c r="G117546">
        <v>5</v>
      </c>
      <c r="H117546">
        <v>61.6</v>
      </c>
      <c r="I117546">
        <v>0.1</v>
      </c>
      <c r="J117546" t="s">
        <v>18</v>
      </c>
    </row>
    <row r="117547" spans="1:10" hidden="1" x14ac:dyDescent="0.3">
      <c r="A117547" t="s">
        <v>1776</v>
      </c>
      <c r="B117547" t="s">
        <v>14</v>
      </c>
      <c r="C117547" t="s">
        <v>1790</v>
      </c>
      <c r="D117547" t="s">
        <v>109</v>
      </c>
      <c r="E117547" t="s">
        <v>2462</v>
      </c>
      <c r="F117547">
        <v>30</v>
      </c>
      <c r="G117547">
        <v>5</v>
      </c>
      <c r="H117547">
        <v>96.6</v>
      </c>
      <c r="I117547">
        <v>0.2</v>
      </c>
      <c r="J117547" t="s">
        <v>18</v>
      </c>
    </row>
    <row r="117548" spans="1:10" hidden="1" x14ac:dyDescent="0.3">
      <c r="A117548" t="s">
        <v>1776</v>
      </c>
      <c r="B117548" t="s">
        <v>14</v>
      </c>
      <c r="C117548" t="s">
        <v>1790</v>
      </c>
      <c r="D117548" t="s">
        <v>109</v>
      </c>
      <c r="E117548" t="s">
        <v>2462</v>
      </c>
      <c r="F117548">
        <v>35</v>
      </c>
      <c r="G117548">
        <v>5</v>
      </c>
      <c r="H117548">
        <v>162.9</v>
      </c>
      <c r="I117548">
        <v>0.7</v>
      </c>
      <c r="J117548" t="s">
        <v>18</v>
      </c>
    </row>
    <row r="117549" spans="1:10" hidden="1" x14ac:dyDescent="0.3">
      <c r="A117549" t="s">
        <v>1776</v>
      </c>
      <c r="B117549" t="s">
        <v>14</v>
      </c>
      <c r="C117549" t="s">
        <v>1790</v>
      </c>
      <c r="D117549" t="s">
        <v>109</v>
      </c>
      <c r="E117549" t="s">
        <v>2462</v>
      </c>
      <c r="F117549">
        <v>40</v>
      </c>
      <c r="G117549">
        <v>5</v>
      </c>
      <c r="H117549">
        <v>195.8</v>
      </c>
      <c r="I117549">
        <v>2.1</v>
      </c>
      <c r="J117549" t="s">
        <v>18</v>
      </c>
    </row>
    <row r="117550" spans="1:10" hidden="1" x14ac:dyDescent="0.3">
      <c r="A117550" t="s">
        <v>1776</v>
      </c>
      <c r="B117550" t="s">
        <v>14</v>
      </c>
      <c r="C117550" t="s">
        <v>1790</v>
      </c>
      <c r="D117550" t="s">
        <v>109</v>
      </c>
      <c r="E117550" t="s">
        <v>2462</v>
      </c>
      <c r="F117550">
        <v>45</v>
      </c>
      <c r="G117550">
        <v>5</v>
      </c>
      <c r="H117550">
        <v>166</v>
      </c>
      <c r="I117550">
        <v>4.4000000000000004</v>
      </c>
      <c r="J117550" t="s">
        <v>18</v>
      </c>
    </row>
    <row r="117551" spans="1:10" hidden="1" x14ac:dyDescent="0.3">
      <c r="A117551" t="s">
        <v>1776</v>
      </c>
      <c r="B117551" t="s">
        <v>14</v>
      </c>
      <c r="C117551" t="s">
        <v>1790</v>
      </c>
      <c r="D117551" t="s">
        <v>109</v>
      </c>
      <c r="E117551" t="s">
        <v>2462</v>
      </c>
      <c r="F117551">
        <v>50</v>
      </c>
      <c r="G117551">
        <v>5</v>
      </c>
      <c r="H117551">
        <v>106.7</v>
      </c>
      <c r="I117551">
        <v>6.7</v>
      </c>
      <c r="J117551" t="s">
        <v>18</v>
      </c>
    </row>
    <row r="117552" spans="1:10" hidden="1" x14ac:dyDescent="0.3">
      <c r="A117552" t="s">
        <v>1776</v>
      </c>
      <c r="B117552" t="s">
        <v>14</v>
      </c>
      <c r="C117552" t="s">
        <v>1790</v>
      </c>
      <c r="D117552" t="s">
        <v>109</v>
      </c>
      <c r="E117552" t="s">
        <v>2462</v>
      </c>
      <c r="F117552">
        <v>55</v>
      </c>
      <c r="G117552">
        <v>5</v>
      </c>
      <c r="H117552">
        <v>49.2</v>
      </c>
      <c r="I117552">
        <v>6.5</v>
      </c>
      <c r="J117552" t="s">
        <v>18</v>
      </c>
    </row>
    <row r="117553" spans="1:10" hidden="1" x14ac:dyDescent="0.3">
      <c r="A117553" t="s">
        <v>1776</v>
      </c>
      <c r="B117553" t="s">
        <v>14</v>
      </c>
      <c r="C117553" t="s">
        <v>1790</v>
      </c>
      <c r="D117553" t="s">
        <v>109</v>
      </c>
      <c r="E117553" t="s">
        <v>2462</v>
      </c>
      <c r="F117553">
        <v>60</v>
      </c>
      <c r="G117553">
        <v>5</v>
      </c>
      <c r="H117553">
        <v>22.4</v>
      </c>
      <c r="I117553">
        <v>5.2</v>
      </c>
      <c r="J117553" t="s">
        <v>18</v>
      </c>
    </row>
    <row r="117554" spans="1:10" hidden="1" x14ac:dyDescent="0.3">
      <c r="A117554" t="s">
        <v>1776</v>
      </c>
      <c r="B117554" t="s">
        <v>14</v>
      </c>
      <c r="C117554" t="s">
        <v>1790</v>
      </c>
      <c r="D117554" t="s">
        <v>109</v>
      </c>
      <c r="E117554" t="s">
        <v>2462</v>
      </c>
      <c r="F117554">
        <v>65</v>
      </c>
      <c r="G117554">
        <v>5</v>
      </c>
      <c r="H117554">
        <v>10.1</v>
      </c>
      <c r="I117554">
        <v>2.9</v>
      </c>
      <c r="J117554" t="s">
        <v>18</v>
      </c>
    </row>
    <row r="117555" spans="1:10" hidden="1" x14ac:dyDescent="0.3">
      <c r="A117555" t="s">
        <v>1776</v>
      </c>
      <c r="B117555" t="s">
        <v>14</v>
      </c>
      <c r="C117555" t="s">
        <v>1790</v>
      </c>
      <c r="D117555" t="s">
        <v>109</v>
      </c>
      <c r="E117555" t="s">
        <v>2462</v>
      </c>
      <c r="F117555">
        <v>70</v>
      </c>
      <c r="G117555">
        <v>5</v>
      </c>
      <c r="H117555">
        <v>5.8</v>
      </c>
      <c r="I117555">
        <v>2</v>
      </c>
      <c r="J117555" t="s">
        <v>18</v>
      </c>
    </row>
    <row r="117556" spans="1:10" hidden="1" x14ac:dyDescent="0.3">
      <c r="A117556" t="s">
        <v>1776</v>
      </c>
      <c r="B117556" t="s">
        <v>14</v>
      </c>
      <c r="C117556" t="s">
        <v>1790</v>
      </c>
      <c r="D117556" t="s">
        <v>109</v>
      </c>
      <c r="E117556" t="s">
        <v>2462</v>
      </c>
      <c r="F117556">
        <v>75</v>
      </c>
      <c r="G117556">
        <v>5</v>
      </c>
      <c r="H117556">
        <v>3.9</v>
      </c>
      <c r="I117556">
        <v>1.4</v>
      </c>
      <c r="J117556" t="s">
        <v>18</v>
      </c>
    </row>
    <row r="117557" spans="1:10" hidden="1" x14ac:dyDescent="0.3">
      <c r="A117557" t="s">
        <v>1776</v>
      </c>
      <c r="B117557" t="s">
        <v>14</v>
      </c>
      <c r="C117557" t="s">
        <v>1790</v>
      </c>
      <c r="D117557" t="s">
        <v>109</v>
      </c>
      <c r="E117557" t="s">
        <v>2462</v>
      </c>
      <c r="F117557">
        <v>80</v>
      </c>
      <c r="G117557">
        <v>5</v>
      </c>
      <c r="H117557">
        <v>4.8</v>
      </c>
      <c r="I117557">
        <v>1.5</v>
      </c>
      <c r="J117557" t="s">
        <v>18</v>
      </c>
    </row>
    <row r="117558" spans="1:10" hidden="1" x14ac:dyDescent="0.3">
      <c r="A117558" t="s">
        <v>1776</v>
      </c>
      <c r="B117558" t="s">
        <v>14</v>
      </c>
      <c r="C117558" t="s">
        <v>1790</v>
      </c>
      <c r="D117558" t="s">
        <v>109</v>
      </c>
      <c r="E117558" t="s">
        <v>2462</v>
      </c>
      <c r="F117558">
        <v>85</v>
      </c>
      <c r="G117558">
        <v>5</v>
      </c>
      <c r="H117558">
        <v>7.3</v>
      </c>
      <c r="I117558">
        <v>1.9</v>
      </c>
      <c r="J117558" t="s">
        <v>18</v>
      </c>
    </row>
    <row r="117559" spans="1:10" hidden="1" x14ac:dyDescent="0.3">
      <c r="A117559" t="s">
        <v>1776</v>
      </c>
      <c r="B117559" t="s">
        <v>14</v>
      </c>
      <c r="C117559" t="s">
        <v>1790</v>
      </c>
      <c r="D117559" t="s">
        <v>109</v>
      </c>
      <c r="E117559" t="s">
        <v>2462</v>
      </c>
      <c r="F117559">
        <v>90</v>
      </c>
      <c r="G117559">
        <v>5</v>
      </c>
      <c r="H117559">
        <v>13.5</v>
      </c>
      <c r="I117559">
        <v>2.8</v>
      </c>
      <c r="J117559" t="s">
        <v>18</v>
      </c>
    </row>
    <row r="117560" spans="1:10" hidden="1" x14ac:dyDescent="0.3">
      <c r="A117560" t="s">
        <v>1776</v>
      </c>
      <c r="B117560" t="s">
        <v>14</v>
      </c>
      <c r="C117560" t="s">
        <v>1790</v>
      </c>
      <c r="D117560" t="s">
        <v>109</v>
      </c>
      <c r="E117560" t="s">
        <v>2462</v>
      </c>
      <c r="F117560">
        <v>95</v>
      </c>
      <c r="G117560">
        <v>5</v>
      </c>
      <c r="H117560">
        <v>34.6</v>
      </c>
      <c r="I117560">
        <v>6.4</v>
      </c>
      <c r="J117560" t="s">
        <v>18</v>
      </c>
    </row>
    <row r="117561" spans="1:10" hidden="1" x14ac:dyDescent="0.3">
      <c r="A117561" t="s">
        <v>1776</v>
      </c>
      <c r="B117561" t="s">
        <v>14</v>
      </c>
      <c r="C117561" t="s">
        <v>1790</v>
      </c>
      <c r="D117561" t="s">
        <v>109</v>
      </c>
      <c r="E117561" t="s">
        <v>2462</v>
      </c>
      <c r="F117561">
        <v>100</v>
      </c>
      <c r="G117561">
        <v>5</v>
      </c>
      <c r="H117561">
        <v>190</v>
      </c>
      <c r="I117561">
        <v>36.200000000000003</v>
      </c>
      <c r="J117561" t="s">
        <v>18</v>
      </c>
    </row>
    <row r="117562" spans="1:10" hidden="1" x14ac:dyDescent="0.3">
      <c r="A117562" t="s">
        <v>1776</v>
      </c>
      <c r="B117562" t="s">
        <v>14</v>
      </c>
      <c r="C117562" t="s">
        <v>1791</v>
      </c>
      <c r="D117562" t="s">
        <v>117</v>
      </c>
      <c r="E117562" t="s">
        <v>2462</v>
      </c>
      <c r="F117562">
        <v>0</v>
      </c>
      <c r="G117562">
        <v>5</v>
      </c>
      <c r="H117562">
        <v>3.4</v>
      </c>
      <c r="I117562">
        <v>0</v>
      </c>
      <c r="J117562" t="s">
        <v>18</v>
      </c>
    </row>
    <row r="117563" spans="1:10" hidden="1" x14ac:dyDescent="0.3">
      <c r="A117563" t="s">
        <v>1776</v>
      </c>
      <c r="B117563" t="s">
        <v>14</v>
      </c>
      <c r="C117563" t="s">
        <v>1791</v>
      </c>
      <c r="D117563" t="s">
        <v>117</v>
      </c>
      <c r="E117563" t="s">
        <v>2462</v>
      </c>
      <c r="F117563">
        <v>5</v>
      </c>
      <c r="G117563">
        <v>5</v>
      </c>
      <c r="H117563">
        <v>6.7</v>
      </c>
      <c r="I117563">
        <v>0</v>
      </c>
      <c r="J117563" t="s">
        <v>18</v>
      </c>
    </row>
    <row r="117564" spans="1:10" hidden="1" x14ac:dyDescent="0.3">
      <c r="A117564" t="s">
        <v>1776</v>
      </c>
      <c r="B117564" t="s">
        <v>14</v>
      </c>
      <c r="C117564" t="s">
        <v>1791</v>
      </c>
      <c r="D117564" t="s">
        <v>117</v>
      </c>
      <c r="E117564" t="s">
        <v>2462</v>
      </c>
      <c r="F117564">
        <v>10</v>
      </c>
      <c r="G117564">
        <v>5</v>
      </c>
      <c r="H117564">
        <v>12.5</v>
      </c>
      <c r="I117564">
        <v>0</v>
      </c>
      <c r="J117564" t="s">
        <v>18</v>
      </c>
    </row>
    <row r="117565" spans="1:10" hidden="1" x14ac:dyDescent="0.3">
      <c r="A117565" t="s">
        <v>1776</v>
      </c>
      <c r="B117565" t="s">
        <v>14</v>
      </c>
      <c r="C117565" t="s">
        <v>1791</v>
      </c>
      <c r="D117565" t="s">
        <v>117</v>
      </c>
      <c r="E117565" t="s">
        <v>2462</v>
      </c>
      <c r="F117565">
        <v>15</v>
      </c>
      <c r="G117565">
        <v>5</v>
      </c>
      <c r="H117565">
        <v>21.8</v>
      </c>
      <c r="I117565">
        <v>0</v>
      </c>
      <c r="J117565" t="s">
        <v>18</v>
      </c>
    </row>
    <row r="117566" spans="1:10" hidden="1" x14ac:dyDescent="0.3">
      <c r="A117566" t="s">
        <v>1776</v>
      </c>
      <c r="B117566" t="s">
        <v>14</v>
      </c>
      <c r="C117566" t="s">
        <v>1791</v>
      </c>
      <c r="D117566" t="s">
        <v>117</v>
      </c>
      <c r="E117566" t="s">
        <v>2462</v>
      </c>
      <c r="F117566">
        <v>20</v>
      </c>
      <c r="G117566">
        <v>5</v>
      </c>
      <c r="H117566">
        <v>37.6</v>
      </c>
      <c r="I117566">
        <v>0</v>
      </c>
      <c r="J117566" t="s">
        <v>18</v>
      </c>
    </row>
    <row r="117567" spans="1:10" hidden="1" x14ac:dyDescent="0.3">
      <c r="A117567" t="s">
        <v>1776</v>
      </c>
      <c r="B117567" t="s">
        <v>14</v>
      </c>
      <c r="C117567" t="s">
        <v>1791</v>
      </c>
      <c r="D117567" t="s">
        <v>117</v>
      </c>
      <c r="E117567" t="s">
        <v>2462</v>
      </c>
      <c r="F117567">
        <v>25</v>
      </c>
      <c r="G117567">
        <v>5</v>
      </c>
      <c r="H117567">
        <v>61.6</v>
      </c>
      <c r="I117567">
        <v>0.1</v>
      </c>
      <c r="J117567" t="s">
        <v>18</v>
      </c>
    </row>
    <row r="117568" spans="1:10" hidden="1" x14ac:dyDescent="0.3">
      <c r="A117568" t="s">
        <v>1776</v>
      </c>
      <c r="B117568" t="s">
        <v>14</v>
      </c>
      <c r="C117568" t="s">
        <v>1791</v>
      </c>
      <c r="D117568" t="s">
        <v>117</v>
      </c>
      <c r="E117568" t="s">
        <v>2462</v>
      </c>
      <c r="F117568">
        <v>30</v>
      </c>
      <c r="G117568">
        <v>5</v>
      </c>
      <c r="H117568">
        <v>96.8</v>
      </c>
      <c r="I117568">
        <v>0.2</v>
      </c>
      <c r="J117568" t="s">
        <v>18</v>
      </c>
    </row>
    <row r="117569" spans="1:10" hidden="1" x14ac:dyDescent="0.3">
      <c r="A117569" t="s">
        <v>1776</v>
      </c>
      <c r="B117569" t="s">
        <v>14</v>
      </c>
      <c r="C117569" t="s">
        <v>1791</v>
      </c>
      <c r="D117569" t="s">
        <v>117</v>
      </c>
      <c r="E117569" t="s">
        <v>2462</v>
      </c>
      <c r="F117569">
        <v>35</v>
      </c>
      <c r="G117569">
        <v>5</v>
      </c>
      <c r="H117569">
        <v>163.6</v>
      </c>
      <c r="I117569">
        <v>0.7</v>
      </c>
      <c r="J117569" t="s">
        <v>18</v>
      </c>
    </row>
    <row r="117570" spans="1:10" hidden="1" x14ac:dyDescent="0.3">
      <c r="A117570" t="s">
        <v>1776</v>
      </c>
      <c r="B117570" t="s">
        <v>14</v>
      </c>
      <c r="C117570" t="s">
        <v>1791</v>
      </c>
      <c r="D117570" t="s">
        <v>117</v>
      </c>
      <c r="E117570" t="s">
        <v>2462</v>
      </c>
      <c r="F117570">
        <v>40</v>
      </c>
      <c r="G117570">
        <v>5</v>
      </c>
      <c r="H117570">
        <v>197.3</v>
      </c>
      <c r="I117570">
        <v>2.2000000000000002</v>
      </c>
      <c r="J117570" t="s">
        <v>18</v>
      </c>
    </row>
    <row r="117571" spans="1:10" hidden="1" x14ac:dyDescent="0.3">
      <c r="A117571" t="s">
        <v>1776</v>
      </c>
      <c r="B117571" t="s">
        <v>14</v>
      </c>
      <c r="C117571" t="s">
        <v>1791</v>
      </c>
      <c r="D117571" t="s">
        <v>117</v>
      </c>
      <c r="E117571" t="s">
        <v>2462</v>
      </c>
      <c r="F117571">
        <v>45</v>
      </c>
      <c r="G117571">
        <v>5</v>
      </c>
      <c r="H117571">
        <v>167.6</v>
      </c>
      <c r="I117571">
        <v>4.5</v>
      </c>
      <c r="J117571" t="s">
        <v>18</v>
      </c>
    </row>
    <row r="117572" spans="1:10" hidden="1" x14ac:dyDescent="0.3">
      <c r="A117572" t="s">
        <v>1776</v>
      </c>
      <c r="B117572" t="s">
        <v>14</v>
      </c>
      <c r="C117572" t="s">
        <v>1791</v>
      </c>
      <c r="D117572" t="s">
        <v>117</v>
      </c>
      <c r="E117572" t="s">
        <v>2462</v>
      </c>
      <c r="F117572">
        <v>50</v>
      </c>
      <c r="G117572">
        <v>5</v>
      </c>
      <c r="H117572">
        <v>107.8</v>
      </c>
      <c r="I117572">
        <v>6.7</v>
      </c>
      <c r="J117572" t="s">
        <v>18</v>
      </c>
    </row>
    <row r="117573" spans="1:10" hidden="1" x14ac:dyDescent="0.3">
      <c r="A117573" t="s">
        <v>1776</v>
      </c>
      <c r="B117573" t="s">
        <v>14</v>
      </c>
      <c r="C117573" t="s">
        <v>1791</v>
      </c>
      <c r="D117573" t="s">
        <v>117</v>
      </c>
      <c r="E117573" t="s">
        <v>2462</v>
      </c>
      <c r="F117573">
        <v>55</v>
      </c>
      <c r="G117573">
        <v>5</v>
      </c>
      <c r="H117573">
        <v>49.7</v>
      </c>
      <c r="I117573">
        <v>6.5</v>
      </c>
      <c r="J117573" t="s">
        <v>18</v>
      </c>
    </row>
    <row r="117574" spans="1:10" hidden="1" x14ac:dyDescent="0.3">
      <c r="A117574" t="s">
        <v>1776</v>
      </c>
      <c r="B117574" t="s">
        <v>14</v>
      </c>
      <c r="C117574" t="s">
        <v>1791</v>
      </c>
      <c r="D117574" t="s">
        <v>117</v>
      </c>
      <c r="E117574" t="s">
        <v>2462</v>
      </c>
      <c r="F117574">
        <v>60</v>
      </c>
      <c r="G117574">
        <v>5</v>
      </c>
      <c r="H117574">
        <v>22.6</v>
      </c>
      <c r="I117574">
        <v>5.0999999999999996</v>
      </c>
      <c r="J117574" t="s">
        <v>18</v>
      </c>
    </row>
    <row r="117575" spans="1:10" hidden="1" x14ac:dyDescent="0.3">
      <c r="A117575" t="s">
        <v>1776</v>
      </c>
      <c r="B117575" t="s">
        <v>14</v>
      </c>
      <c r="C117575" t="s">
        <v>1791</v>
      </c>
      <c r="D117575" t="s">
        <v>117</v>
      </c>
      <c r="E117575" t="s">
        <v>2462</v>
      </c>
      <c r="F117575">
        <v>65</v>
      </c>
      <c r="G117575">
        <v>5</v>
      </c>
      <c r="H117575">
        <v>10.1</v>
      </c>
      <c r="I117575">
        <v>2.9</v>
      </c>
      <c r="J117575" t="s">
        <v>18</v>
      </c>
    </row>
    <row r="117576" spans="1:10" hidden="1" x14ac:dyDescent="0.3">
      <c r="A117576" t="s">
        <v>1776</v>
      </c>
      <c r="B117576" t="s">
        <v>14</v>
      </c>
      <c r="C117576" t="s">
        <v>1791</v>
      </c>
      <c r="D117576" t="s">
        <v>117</v>
      </c>
      <c r="E117576" t="s">
        <v>2462</v>
      </c>
      <c r="F117576">
        <v>70</v>
      </c>
      <c r="G117576">
        <v>5</v>
      </c>
      <c r="H117576">
        <v>5.8</v>
      </c>
      <c r="I117576">
        <v>2</v>
      </c>
      <c r="J117576" t="s">
        <v>18</v>
      </c>
    </row>
    <row r="117577" spans="1:10" hidden="1" x14ac:dyDescent="0.3">
      <c r="A117577" t="s">
        <v>1776</v>
      </c>
      <c r="B117577" t="s">
        <v>14</v>
      </c>
      <c r="C117577" t="s">
        <v>1791</v>
      </c>
      <c r="D117577" t="s">
        <v>117</v>
      </c>
      <c r="E117577" t="s">
        <v>2462</v>
      </c>
      <c r="F117577">
        <v>75</v>
      </c>
      <c r="G117577">
        <v>5</v>
      </c>
      <c r="H117577">
        <v>3.9</v>
      </c>
      <c r="I117577">
        <v>1.4</v>
      </c>
      <c r="J117577" t="s">
        <v>18</v>
      </c>
    </row>
    <row r="117578" spans="1:10" hidden="1" x14ac:dyDescent="0.3">
      <c r="A117578" t="s">
        <v>1776</v>
      </c>
      <c r="B117578" t="s">
        <v>14</v>
      </c>
      <c r="C117578" t="s">
        <v>1791</v>
      </c>
      <c r="D117578" t="s">
        <v>117</v>
      </c>
      <c r="E117578" t="s">
        <v>2462</v>
      </c>
      <c r="F117578">
        <v>80</v>
      </c>
      <c r="G117578">
        <v>5</v>
      </c>
      <c r="H117578">
        <v>4.8</v>
      </c>
      <c r="I117578">
        <v>1.5</v>
      </c>
      <c r="J117578" t="s">
        <v>18</v>
      </c>
    </row>
    <row r="117579" spans="1:10" hidden="1" x14ac:dyDescent="0.3">
      <c r="A117579" t="s">
        <v>1776</v>
      </c>
      <c r="B117579" t="s">
        <v>14</v>
      </c>
      <c r="C117579" t="s">
        <v>1791</v>
      </c>
      <c r="D117579" t="s">
        <v>117</v>
      </c>
      <c r="E117579" t="s">
        <v>2462</v>
      </c>
      <c r="F117579">
        <v>85</v>
      </c>
      <c r="G117579">
        <v>5</v>
      </c>
      <c r="H117579">
        <v>7.3</v>
      </c>
      <c r="I117579">
        <v>1.9</v>
      </c>
      <c r="J117579" t="s">
        <v>18</v>
      </c>
    </row>
    <row r="117580" spans="1:10" hidden="1" x14ac:dyDescent="0.3">
      <c r="A117580" t="s">
        <v>1776</v>
      </c>
      <c r="B117580" t="s">
        <v>14</v>
      </c>
      <c r="C117580" t="s">
        <v>1791</v>
      </c>
      <c r="D117580" t="s">
        <v>117</v>
      </c>
      <c r="E117580" t="s">
        <v>2462</v>
      </c>
      <c r="F117580">
        <v>90</v>
      </c>
      <c r="G117580">
        <v>5</v>
      </c>
      <c r="H117580">
        <v>13.5</v>
      </c>
      <c r="I117580">
        <v>3</v>
      </c>
      <c r="J117580" t="s">
        <v>18</v>
      </c>
    </row>
    <row r="117581" spans="1:10" hidden="1" x14ac:dyDescent="0.3">
      <c r="A117581" t="s">
        <v>1776</v>
      </c>
      <c r="B117581" t="s">
        <v>14</v>
      </c>
      <c r="C117581" t="s">
        <v>1791</v>
      </c>
      <c r="D117581" t="s">
        <v>117</v>
      </c>
      <c r="E117581" t="s">
        <v>2462</v>
      </c>
      <c r="F117581">
        <v>95</v>
      </c>
      <c r="G117581">
        <v>5</v>
      </c>
      <c r="H117581">
        <v>34.6</v>
      </c>
      <c r="I117581">
        <v>6.9</v>
      </c>
      <c r="J117581" t="s">
        <v>18</v>
      </c>
    </row>
    <row r="117582" spans="1:10" hidden="1" x14ac:dyDescent="0.3">
      <c r="A117582" t="s">
        <v>1776</v>
      </c>
      <c r="B117582" t="s">
        <v>14</v>
      </c>
      <c r="C117582" t="s">
        <v>1791</v>
      </c>
      <c r="D117582" t="s">
        <v>117</v>
      </c>
      <c r="E117582" t="s">
        <v>2462</v>
      </c>
      <c r="F117582">
        <v>100</v>
      </c>
      <c r="G117582">
        <v>5</v>
      </c>
      <c r="H117582">
        <v>189.9</v>
      </c>
      <c r="I117582">
        <v>40.4</v>
      </c>
      <c r="J117582" t="s">
        <v>18</v>
      </c>
    </row>
    <row r="117583" spans="1:10" hidden="1" x14ac:dyDescent="0.3">
      <c r="A117583" t="s">
        <v>1776</v>
      </c>
      <c r="B117583" t="s">
        <v>14</v>
      </c>
      <c r="C117583" t="s">
        <v>1792</v>
      </c>
      <c r="D117583" t="s">
        <v>151</v>
      </c>
      <c r="E117583" t="s">
        <v>2462</v>
      </c>
      <c r="F117583">
        <v>0</v>
      </c>
      <c r="G117583">
        <v>5</v>
      </c>
      <c r="H117583">
        <v>3.6</v>
      </c>
      <c r="I117583">
        <v>0</v>
      </c>
      <c r="J117583" t="s">
        <v>18</v>
      </c>
    </row>
    <row r="117584" spans="1:10" hidden="1" x14ac:dyDescent="0.3">
      <c r="A117584" t="s">
        <v>1776</v>
      </c>
      <c r="B117584" t="s">
        <v>14</v>
      </c>
      <c r="C117584" t="s">
        <v>1792</v>
      </c>
      <c r="D117584" t="s">
        <v>151</v>
      </c>
      <c r="E117584" t="s">
        <v>2462</v>
      </c>
      <c r="F117584">
        <v>5</v>
      </c>
      <c r="G117584">
        <v>5</v>
      </c>
      <c r="H117584">
        <v>6.9</v>
      </c>
      <c r="I117584">
        <v>0</v>
      </c>
      <c r="J117584" t="s">
        <v>18</v>
      </c>
    </row>
    <row r="117585" spans="1:10" hidden="1" x14ac:dyDescent="0.3">
      <c r="A117585" t="s">
        <v>1776</v>
      </c>
      <c r="B117585" t="s">
        <v>14</v>
      </c>
      <c r="C117585" t="s">
        <v>1792</v>
      </c>
      <c r="D117585" t="s">
        <v>151</v>
      </c>
      <c r="E117585" t="s">
        <v>2462</v>
      </c>
      <c r="F117585">
        <v>10</v>
      </c>
      <c r="G117585">
        <v>5</v>
      </c>
      <c r="H117585">
        <v>12.8</v>
      </c>
      <c r="I117585">
        <v>0</v>
      </c>
      <c r="J117585" t="s">
        <v>18</v>
      </c>
    </row>
    <row r="117586" spans="1:10" hidden="1" x14ac:dyDescent="0.3">
      <c r="A117586" t="s">
        <v>1776</v>
      </c>
      <c r="B117586" t="s">
        <v>14</v>
      </c>
      <c r="C117586" t="s">
        <v>1792</v>
      </c>
      <c r="D117586" t="s">
        <v>151</v>
      </c>
      <c r="E117586" t="s">
        <v>2462</v>
      </c>
      <c r="F117586">
        <v>15</v>
      </c>
      <c r="G117586">
        <v>5</v>
      </c>
      <c r="H117586">
        <v>22.3</v>
      </c>
      <c r="I117586">
        <v>0</v>
      </c>
      <c r="J117586" t="s">
        <v>18</v>
      </c>
    </row>
    <row r="117587" spans="1:10" hidden="1" x14ac:dyDescent="0.3">
      <c r="A117587" t="s">
        <v>1776</v>
      </c>
      <c r="B117587" t="s">
        <v>14</v>
      </c>
      <c r="C117587" t="s">
        <v>1792</v>
      </c>
      <c r="D117587" t="s">
        <v>151</v>
      </c>
      <c r="E117587" t="s">
        <v>2462</v>
      </c>
      <c r="F117587">
        <v>20</v>
      </c>
      <c r="G117587">
        <v>5</v>
      </c>
      <c r="H117587">
        <v>38.200000000000003</v>
      </c>
      <c r="I117587">
        <v>0</v>
      </c>
      <c r="J117587" t="s">
        <v>18</v>
      </c>
    </row>
    <row r="117588" spans="1:10" hidden="1" x14ac:dyDescent="0.3">
      <c r="A117588" t="s">
        <v>1776</v>
      </c>
      <c r="B117588" t="s">
        <v>14</v>
      </c>
      <c r="C117588" t="s">
        <v>1792</v>
      </c>
      <c r="D117588" t="s">
        <v>151</v>
      </c>
      <c r="E117588" t="s">
        <v>2462</v>
      </c>
      <c r="F117588">
        <v>25</v>
      </c>
      <c r="G117588">
        <v>5</v>
      </c>
      <c r="H117588">
        <v>62.4</v>
      </c>
      <c r="I117588">
        <v>0.1</v>
      </c>
      <c r="J117588" t="s">
        <v>18</v>
      </c>
    </row>
    <row r="117589" spans="1:10" hidden="1" x14ac:dyDescent="0.3">
      <c r="A117589" t="s">
        <v>1776</v>
      </c>
      <c r="B117589" t="s">
        <v>14</v>
      </c>
      <c r="C117589" t="s">
        <v>1792</v>
      </c>
      <c r="D117589" t="s">
        <v>151</v>
      </c>
      <c r="E117589" t="s">
        <v>2462</v>
      </c>
      <c r="F117589">
        <v>30</v>
      </c>
      <c r="G117589">
        <v>5</v>
      </c>
      <c r="H117589">
        <v>97.6</v>
      </c>
      <c r="I117589">
        <v>0.4</v>
      </c>
      <c r="J117589" t="s">
        <v>18</v>
      </c>
    </row>
    <row r="117590" spans="1:10" hidden="1" x14ac:dyDescent="0.3">
      <c r="A117590" t="s">
        <v>1776</v>
      </c>
      <c r="B117590" t="s">
        <v>14</v>
      </c>
      <c r="C117590" t="s">
        <v>1792</v>
      </c>
      <c r="D117590" t="s">
        <v>151</v>
      </c>
      <c r="E117590" t="s">
        <v>2462</v>
      </c>
      <c r="F117590">
        <v>35</v>
      </c>
      <c r="G117590">
        <v>5</v>
      </c>
      <c r="H117590">
        <v>164.3</v>
      </c>
      <c r="I117590">
        <v>1.4</v>
      </c>
      <c r="J117590" t="s">
        <v>18</v>
      </c>
    </row>
    <row r="117591" spans="1:10" hidden="1" x14ac:dyDescent="0.3">
      <c r="A117591" t="s">
        <v>1776</v>
      </c>
      <c r="B117591" t="s">
        <v>14</v>
      </c>
      <c r="C117591" t="s">
        <v>1792</v>
      </c>
      <c r="D117591" t="s">
        <v>151</v>
      </c>
      <c r="E117591" t="s">
        <v>2462</v>
      </c>
      <c r="F117591">
        <v>40</v>
      </c>
      <c r="G117591">
        <v>5</v>
      </c>
      <c r="H117591">
        <v>197.6</v>
      </c>
      <c r="I117591">
        <v>3.5</v>
      </c>
      <c r="J117591" t="s">
        <v>18</v>
      </c>
    </row>
    <row r="117592" spans="1:10" hidden="1" x14ac:dyDescent="0.3">
      <c r="A117592" t="s">
        <v>1776</v>
      </c>
      <c r="B117592" t="s">
        <v>14</v>
      </c>
      <c r="C117592" t="s">
        <v>1792</v>
      </c>
      <c r="D117592" t="s">
        <v>151</v>
      </c>
      <c r="E117592" t="s">
        <v>2462</v>
      </c>
      <c r="F117592">
        <v>45</v>
      </c>
      <c r="G117592">
        <v>5</v>
      </c>
      <c r="H117592">
        <v>167.5</v>
      </c>
      <c r="I117592">
        <v>5.9</v>
      </c>
      <c r="J117592" t="s">
        <v>18</v>
      </c>
    </row>
    <row r="117593" spans="1:10" hidden="1" x14ac:dyDescent="0.3">
      <c r="A117593" t="s">
        <v>1776</v>
      </c>
      <c r="B117593" t="s">
        <v>14</v>
      </c>
      <c r="C117593" t="s">
        <v>1792</v>
      </c>
      <c r="D117593" t="s">
        <v>151</v>
      </c>
      <c r="E117593" t="s">
        <v>2462</v>
      </c>
      <c r="F117593">
        <v>50</v>
      </c>
      <c r="G117593">
        <v>5</v>
      </c>
      <c r="H117593">
        <v>107.7</v>
      </c>
      <c r="I117593">
        <v>7</v>
      </c>
      <c r="J117593" t="s">
        <v>18</v>
      </c>
    </row>
    <row r="117594" spans="1:10" hidden="1" x14ac:dyDescent="0.3">
      <c r="A117594" t="s">
        <v>1776</v>
      </c>
      <c r="B117594" t="s">
        <v>14</v>
      </c>
      <c r="C117594" t="s">
        <v>1792</v>
      </c>
      <c r="D117594" t="s">
        <v>151</v>
      </c>
      <c r="E117594" t="s">
        <v>2462</v>
      </c>
      <c r="F117594">
        <v>55</v>
      </c>
      <c r="G117594">
        <v>5</v>
      </c>
      <c r="H117594">
        <v>49.7</v>
      </c>
      <c r="I117594">
        <v>5.3</v>
      </c>
      <c r="J117594" t="s">
        <v>18</v>
      </c>
    </row>
    <row r="117595" spans="1:10" hidden="1" x14ac:dyDescent="0.3">
      <c r="A117595" t="s">
        <v>1776</v>
      </c>
      <c r="B117595" t="s">
        <v>14</v>
      </c>
      <c r="C117595" t="s">
        <v>1792</v>
      </c>
      <c r="D117595" t="s">
        <v>151</v>
      </c>
      <c r="E117595" t="s">
        <v>2462</v>
      </c>
      <c r="F117595">
        <v>60</v>
      </c>
      <c r="G117595">
        <v>5</v>
      </c>
      <c r="H117595">
        <v>22.6</v>
      </c>
      <c r="I117595">
        <v>3.3</v>
      </c>
      <c r="J117595" t="s">
        <v>18</v>
      </c>
    </row>
    <row r="117596" spans="1:10" hidden="1" x14ac:dyDescent="0.3">
      <c r="A117596" t="s">
        <v>1776</v>
      </c>
      <c r="B117596" t="s">
        <v>14</v>
      </c>
      <c r="C117596" t="s">
        <v>1792</v>
      </c>
      <c r="D117596" t="s">
        <v>151</v>
      </c>
      <c r="E117596" t="s">
        <v>2462</v>
      </c>
      <c r="F117596">
        <v>65</v>
      </c>
      <c r="G117596">
        <v>5</v>
      </c>
      <c r="H117596">
        <v>10.199999999999999</v>
      </c>
      <c r="I117596">
        <v>1.7</v>
      </c>
      <c r="J117596" t="s">
        <v>18</v>
      </c>
    </row>
    <row r="117597" spans="1:10" hidden="1" x14ac:dyDescent="0.3">
      <c r="A117597" t="s">
        <v>1776</v>
      </c>
      <c r="B117597" t="s">
        <v>14</v>
      </c>
      <c r="C117597" t="s">
        <v>1792</v>
      </c>
      <c r="D117597" t="s">
        <v>151</v>
      </c>
      <c r="E117597" t="s">
        <v>2462</v>
      </c>
      <c r="F117597">
        <v>70</v>
      </c>
      <c r="G117597">
        <v>5</v>
      </c>
      <c r="H117597">
        <v>5.8</v>
      </c>
      <c r="I117597">
        <v>1</v>
      </c>
      <c r="J117597" t="s">
        <v>18</v>
      </c>
    </row>
    <row r="117598" spans="1:10" hidden="1" x14ac:dyDescent="0.3">
      <c r="A117598" t="s">
        <v>1776</v>
      </c>
      <c r="B117598" t="s">
        <v>14</v>
      </c>
      <c r="C117598" t="s">
        <v>1792</v>
      </c>
      <c r="D117598" t="s">
        <v>151</v>
      </c>
      <c r="E117598" t="s">
        <v>2462</v>
      </c>
      <c r="F117598">
        <v>75</v>
      </c>
      <c r="G117598">
        <v>5</v>
      </c>
      <c r="H117598">
        <v>4</v>
      </c>
      <c r="I117598">
        <v>0.6</v>
      </c>
      <c r="J117598" t="s">
        <v>18</v>
      </c>
    </row>
    <row r="117599" spans="1:10" hidden="1" x14ac:dyDescent="0.3">
      <c r="A117599" t="s">
        <v>1776</v>
      </c>
      <c r="B117599" t="s">
        <v>14</v>
      </c>
      <c r="C117599" t="s">
        <v>1792</v>
      </c>
      <c r="D117599" t="s">
        <v>151</v>
      </c>
      <c r="E117599" t="s">
        <v>2462</v>
      </c>
      <c r="F117599">
        <v>80</v>
      </c>
      <c r="G117599">
        <v>5</v>
      </c>
      <c r="H117599">
        <v>4.8</v>
      </c>
      <c r="I117599">
        <v>0.7</v>
      </c>
      <c r="J117599" t="s">
        <v>18</v>
      </c>
    </row>
    <row r="117600" spans="1:10" hidden="1" x14ac:dyDescent="0.3">
      <c r="A117600" t="s">
        <v>1776</v>
      </c>
      <c r="B117600" t="s">
        <v>14</v>
      </c>
      <c r="C117600" t="s">
        <v>1792</v>
      </c>
      <c r="D117600" t="s">
        <v>151</v>
      </c>
      <c r="E117600" t="s">
        <v>2462</v>
      </c>
      <c r="F117600">
        <v>85</v>
      </c>
      <c r="G117600">
        <v>5</v>
      </c>
      <c r="H117600">
        <v>7.3</v>
      </c>
      <c r="I117600">
        <v>1.1000000000000001</v>
      </c>
      <c r="J117600" t="s">
        <v>18</v>
      </c>
    </row>
    <row r="117601" spans="1:10" hidden="1" x14ac:dyDescent="0.3">
      <c r="A117601" t="s">
        <v>1776</v>
      </c>
      <c r="B117601" t="s">
        <v>14</v>
      </c>
      <c r="C117601" t="s">
        <v>1792</v>
      </c>
      <c r="D117601" t="s">
        <v>151</v>
      </c>
      <c r="E117601" t="s">
        <v>2462</v>
      </c>
      <c r="F117601">
        <v>90</v>
      </c>
      <c r="G117601">
        <v>5</v>
      </c>
      <c r="H117601">
        <v>13.6</v>
      </c>
      <c r="I117601">
        <v>2.1</v>
      </c>
      <c r="J117601" t="s">
        <v>18</v>
      </c>
    </row>
    <row r="117602" spans="1:10" hidden="1" x14ac:dyDescent="0.3">
      <c r="A117602" t="s">
        <v>1776</v>
      </c>
      <c r="B117602" t="s">
        <v>14</v>
      </c>
      <c r="C117602" t="s">
        <v>1792</v>
      </c>
      <c r="D117602" t="s">
        <v>151</v>
      </c>
      <c r="E117602" t="s">
        <v>2462</v>
      </c>
      <c r="F117602">
        <v>95</v>
      </c>
      <c r="G117602">
        <v>5</v>
      </c>
      <c r="H117602">
        <v>34.799999999999997</v>
      </c>
      <c r="I117602">
        <v>6.4</v>
      </c>
      <c r="J117602" t="s">
        <v>18</v>
      </c>
    </row>
    <row r="117603" spans="1:10" hidden="1" x14ac:dyDescent="0.3">
      <c r="A117603" t="s">
        <v>1776</v>
      </c>
      <c r="B117603" t="s">
        <v>14</v>
      </c>
      <c r="C117603" t="s">
        <v>1792</v>
      </c>
      <c r="D117603" t="s">
        <v>151</v>
      </c>
      <c r="E117603" t="s">
        <v>2462</v>
      </c>
      <c r="F117603">
        <v>100</v>
      </c>
      <c r="G117603">
        <v>5</v>
      </c>
      <c r="H117603">
        <v>190.5</v>
      </c>
      <c r="I117603">
        <v>48.4</v>
      </c>
      <c r="J117603" t="s">
        <v>18</v>
      </c>
    </row>
    <row r="117604" spans="1:10" hidden="1" x14ac:dyDescent="0.3">
      <c r="A117604" t="s">
        <v>1776</v>
      </c>
      <c r="B117604" t="s">
        <v>14</v>
      </c>
      <c r="C117604" t="s">
        <v>1793</v>
      </c>
      <c r="D117604" t="s">
        <v>153</v>
      </c>
      <c r="E117604" t="s">
        <v>2462</v>
      </c>
      <c r="F117604">
        <v>0</v>
      </c>
      <c r="G117604">
        <v>5</v>
      </c>
      <c r="H117604">
        <v>5.7</v>
      </c>
      <c r="I117604">
        <v>0</v>
      </c>
      <c r="J117604" t="s">
        <v>18</v>
      </c>
    </row>
    <row r="117605" spans="1:10" hidden="1" x14ac:dyDescent="0.3">
      <c r="A117605" t="s">
        <v>1776</v>
      </c>
      <c r="B117605" t="s">
        <v>14</v>
      </c>
      <c r="C117605" t="s">
        <v>1793</v>
      </c>
      <c r="D117605" t="s">
        <v>153</v>
      </c>
      <c r="E117605" t="s">
        <v>2462</v>
      </c>
      <c r="F117605">
        <v>5</v>
      </c>
      <c r="G117605">
        <v>5</v>
      </c>
      <c r="H117605">
        <v>9.5</v>
      </c>
      <c r="I117605">
        <v>0</v>
      </c>
      <c r="J117605" t="s">
        <v>18</v>
      </c>
    </row>
    <row r="117606" spans="1:10" hidden="1" x14ac:dyDescent="0.3">
      <c r="A117606" t="s">
        <v>1776</v>
      </c>
      <c r="B117606" t="s">
        <v>14</v>
      </c>
      <c r="C117606" t="s">
        <v>1793</v>
      </c>
      <c r="D117606" t="s">
        <v>153</v>
      </c>
      <c r="E117606" t="s">
        <v>2462</v>
      </c>
      <c r="F117606">
        <v>10</v>
      </c>
      <c r="G117606">
        <v>5</v>
      </c>
      <c r="H117606">
        <v>15.3</v>
      </c>
      <c r="I117606">
        <v>0</v>
      </c>
      <c r="J117606" t="s">
        <v>18</v>
      </c>
    </row>
    <row r="117607" spans="1:10" hidden="1" x14ac:dyDescent="0.3">
      <c r="A117607" t="s">
        <v>1776</v>
      </c>
      <c r="B117607" t="s">
        <v>14</v>
      </c>
      <c r="C117607" t="s">
        <v>1793</v>
      </c>
      <c r="D117607" t="s">
        <v>153</v>
      </c>
      <c r="E117607" t="s">
        <v>2462</v>
      </c>
      <c r="F117607">
        <v>15</v>
      </c>
      <c r="G117607">
        <v>5</v>
      </c>
      <c r="H117607">
        <v>23.2</v>
      </c>
      <c r="I117607">
        <v>0</v>
      </c>
      <c r="J117607" t="s">
        <v>18</v>
      </c>
    </row>
    <row r="117608" spans="1:10" hidden="1" x14ac:dyDescent="0.3">
      <c r="A117608" t="s">
        <v>1776</v>
      </c>
      <c r="B117608" t="s">
        <v>14</v>
      </c>
      <c r="C117608" t="s">
        <v>1793</v>
      </c>
      <c r="D117608" t="s">
        <v>153</v>
      </c>
      <c r="E117608" t="s">
        <v>2462</v>
      </c>
      <c r="F117608">
        <v>20</v>
      </c>
      <c r="G117608">
        <v>5</v>
      </c>
      <c r="H117608">
        <v>35.299999999999997</v>
      </c>
      <c r="I117608">
        <v>0</v>
      </c>
      <c r="J117608" t="s">
        <v>18</v>
      </c>
    </row>
    <row r="117609" spans="1:10" hidden="1" x14ac:dyDescent="0.3">
      <c r="A117609" t="s">
        <v>1776</v>
      </c>
      <c r="B117609" t="s">
        <v>14</v>
      </c>
      <c r="C117609" t="s">
        <v>1793</v>
      </c>
      <c r="D117609" t="s">
        <v>153</v>
      </c>
      <c r="E117609" t="s">
        <v>2462</v>
      </c>
      <c r="F117609">
        <v>25</v>
      </c>
      <c r="G117609">
        <v>5</v>
      </c>
      <c r="H117609">
        <v>52.6</v>
      </c>
      <c r="I117609">
        <v>0</v>
      </c>
      <c r="J117609" t="s">
        <v>18</v>
      </c>
    </row>
    <row r="117610" spans="1:10" hidden="1" x14ac:dyDescent="0.3">
      <c r="A117610" t="s">
        <v>1776</v>
      </c>
      <c r="B117610" t="s">
        <v>14</v>
      </c>
      <c r="C117610" t="s">
        <v>1793</v>
      </c>
      <c r="D117610" t="s">
        <v>153</v>
      </c>
      <c r="E117610" t="s">
        <v>2462</v>
      </c>
      <c r="F117610">
        <v>30</v>
      </c>
      <c r="G117610">
        <v>5</v>
      </c>
      <c r="H117610">
        <v>77.7</v>
      </c>
      <c r="I117610">
        <v>0</v>
      </c>
      <c r="J117610" t="s">
        <v>18</v>
      </c>
    </row>
    <row r="117611" spans="1:10" hidden="1" x14ac:dyDescent="0.3">
      <c r="A117611" t="s">
        <v>1776</v>
      </c>
      <c r="B117611" t="s">
        <v>14</v>
      </c>
      <c r="C117611" t="s">
        <v>1793</v>
      </c>
      <c r="D117611" t="s">
        <v>153</v>
      </c>
      <c r="E117611" t="s">
        <v>2462</v>
      </c>
      <c r="F117611">
        <v>35</v>
      </c>
      <c r="G117611">
        <v>5</v>
      </c>
      <c r="H117611">
        <v>127.7</v>
      </c>
      <c r="I117611">
        <v>0</v>
      </c>
      <c r="J117611" t="s">
        <v>18</v>
      </c>
    </row>
    <row r="117612" spans="1:10" hidden="1" x14ac:dyDescent="0.3">
      <c r="A117612" t="s">
        <v>1776</v>
      </c>
      <c r="B117612" t="s">
        <v>14</v>
      </c>
      <c r="C117612" t="s">
        <v>1793</v>
      </c>
      <c r="D117612" t="s">
        <v>153</v>
      </c>
      <c r="E117612" t="s">
        <v>2462</v>
      </c>
      <c r="F117612">
        <v>40</v>
      </c>
      <c r="G117612">
        <v>5</v>
      </c>
      <c r="H117612">
        <v>153</v>
      </c>
      <c r="I117612">
        <v>0.3</v>
      </c>
      <c r="J117612" t="s">
        <v>18</v>
      </c>
    </row>
    <row r="117613" spans="1:10" hidden="1" x14ac:dyDescent="0.3">
      <c r="A117613" t="s">
        <v>1776</v>
      </c>
      <c r="B117613" t="s">
        <v>14</v>
      </c>
      <c r="C117613" t="s">
        <v>1793</v>
      </c>
      <c r="D117613" t="s">
        <v>153</v>
      </c>
      <c r="E117613" t="s">
        <v>2462</v>
      </c>
      <c r="F117613">
        <v>45</v>
      </c>
      <c r="G117613">
        <v>5</v>
      </c>
      <c r="H117613">
        <v>129.5</v>
      </c>
      <c r="I117613">
        <v>0.7</v>
      </c>
      <c r="J117613" t="s">
        <v>18</v>
      </c>
    </row>
    <row r="117614" spans="1:10" hidden="1" x14ac:dyDescent="0.3">
      <c r="A117614" t="s">
        <v>1776</v>
      </c>
      <c r="B117614" t="s">
        <v>14</v>
      </c>
      <c r="C117614" t="s">
        <v>1793</v>
      </c>
      <c r="D117614" t="s">
        <v>153</v>
      </c>
      <c r="E117614" t="s">
        <v>2462</v>
      </c>
      <c r="F117614">
        <v>50</v>
      </c>
      <c r="G117614">
        <v>5</v>
      </c>
      <c r="H117614">
        <v>82.3</v>
      </c>
      <c r="I117614">
        <v>1.1000000000000001</v>
      </c>
      <c r="J117614" t="s">
        <v>18</v>
      </c>
    </row>
    <row r="117615" spans="1:10" hidden="1" x14ac:dyDescent="0.3">
      <c r="A117615" t="s">
        <v>1776</v>
      </c>
      <c r="B117615" t="s">
        <v>14</v>
      </c>
      <c r="C117615" t="s">
        <v>1793</v>
      </c>
      <c r="D117615" t="s">
        <v>153</v>
      </c>
      <c r="E117615" t="s">
        <v>2462</v>
      </c>
      <c r="F117615">
        <v>55</v>
      </c>
      <c r="G117615">
        <v>5</v>
      </c>
      <c r="H117615">
        <v>37</v>
      </c>
      <c r="I117615">
        <v>1.1000000000000001</v>
      </c>
      <c r="J117615" t="s">
        <v>18</v>
      </c>
    </row>
    <row r="117616" spans="1:10" hidden="1" x14ac:dyDescent="0.3">
      <c r="A117616" t="s">
        <v>1776</v>
      </c>
      <c r="B117616" t="s">
        <v>14</v>
      </c>
      <c r="C117616" t="s">
        <v>1793</v>
      </c>
      <c r="D117616" t="s">
        <v>153</v>
      </c>
      <c r="E117616" t="s">
        <v>2462</v>
      </c>
      <c r="F117616">
        <v>60</v>
      </c>
      <c r="G117616">
        <v>5</v>
      </c>
      <c r="H117616">
        <v>16.2</v>
      </c>
      <c r="I117616">
        <v>0.8</v>
      </c>
      <c r="J117616" t="s">
        <v>18</v>
      </c>
    </row>
    <row r="117617" spans="1:10" hidden="1" x14ac:dyDescent="0.3">
      <c r="A117617" t="s">
        <v>1776</v>
      </c>
      <c r="B117617" t="s">
        <v>14</v>
      </c>
      <c r="C117617" t="s">
        <v>1793</v>
      </c>
      <c r="D117617" t="s">
        <v>153</v>
      </c>
      <c r="E117617" t="s">
        <v>2462</v>
      </c>
      <c r="F117617">
        <v>65</v>
      </c>
      <c r="G117617">
        <v>5</v>
      </c>
      <c r="H117617">
        <v>7</v>
      </c>
      <c r="I117617">
        <v>0.3</v>
      </c>
      <c r="J117617" t="s">
        <v>18</v>
      </c>
    </row>
    <row r="117618" spans="1:10" hidden="1" x14ac:dyDescent="0.3">
      <c r="A117618" t="s">
        <v>1776</v>
      </c>
      <c r="B117618" t="s">
        <v>14</v>
      </c>
      <c r="C117618" t="s">
        <v>1793</v>
      </c>
      <c r="D117618" t="s">
        <v>153</v>
      </c>
      <c r="E117618" t="s">
        <v>2462</v>
      </c>
      <c r="F117618">
        <v>70</v>
      </c>
      <c r="G117618">
        <v>5</v>
      </c>
      <c r="H117618">
        <v>3.9</v>
      </c>
      <c r="I117618">
        <v>0.2</v>
      </c>
      <c r="J117618" t="s">
        <v>18</v>
      </c>
    </row>
    <row r="117619" spans="1:10" hidden="1" x14ac:dyDescent="0.3">
      <c r="A117619" t="s">
        <v>1776</v>
      </c>
      <c r="B117619" t="s">
        <v>14</v>
      </c>
      <c r="C117619" t="s">
        <v>1793</v>
      </c>
      <c r="D117619" t="s">
        <v>153</v>
      </c>
      <c r="E117619" t="s">
        <v>2462</v>
      </c>
      <c r="F117619">
        <v>75</v>
      </c>
      <c r="G117619">
        <v>5</v>
      </c>
      <c r="H117619">
        <v>2.5</v>
      </c>
      <c r="I117619">
        <v>0.1</v>
      </c>
      <c r="J117619" t="s">
        <v>18</v>
      </c>
    </row>
    <row r="117620" spans="1:10" hidden="1" x14ac:dyDescent="0.3">
      <c r="A117620" t="s">
        <v>1776</v>
      </c>
      <c r="B117620" t="s">
        <v>14</v>
      </c>
      <c r="C117620" t="s">
        <v>1793</v>
      </c>
      <c r="D117620" t="s">
        <v>153</v>
      </c>
      <c r="E117620" t="s">
        <v>2462</v>
      </c>
      <c r="F117620">
        <v>80</v>
      </c>
      <c r="G117620">
        <v>5</v>
      </c>
      <c r="H117620">
        <v>3</v>
      </c>
      <c r="I117620">
        <v>0.1</v>
      </c>
      <c r="J117620" t="s">
        <v>18</v>
      </c>
    </row>
    <row r="117621" spans="1:10" hidden="1" x14ac:dyDescent="0.3">
      <c r="A117621" t="s">
        <v>1776</v>
      </c>
      <c r="B117621" t="s">
        <v>14</v>
      </c>
      <c r="C117621" t="s">
        <v>1793</v>
      </c>
      <c r="D117621" t="s">
        <v>153</v>
      </c>
      <c r="E117621" t="s">
        <v>2462</v>
      </c>
      <c r="F117621">
        <v>85</v>
      </c>
      <c r="G117621">
        <v>5</v>
      </c>
      <c r="H117621">
        <v>4.5999999999999996</v>
      </c>
      <c r="I117621">
        <v>0.2</v>
      </c>
      <c r="J117621" t="s">
        <v>18</v>
      </c>
    </row>
    <row r="117622" spans="1:10" hidden="1" x14ac:dyDescent="0.3">
      <c r="A117622" t="s">
        <v>1776</v>
      </c>
      <c r="B117622" t="s">
        <v>14</v>
      </c>
      <c r="C117622" t="s">
        <v>1793</v>
      </c>
      <c r="D117622" t="s">
        <v>153</v>
      </c>
      <c r="E117622" t="s">
        <v>2462</v>
      </c>
      <c r="F117622">
        <v>90</v>
      </c>
      <c r="G117622">
        <v>5</v>
      </c>
      <c r="H117622">
        <v>8.8000000000000007</v>
      </c>
      <c r="I117622">
        <v>0.5</v>
      </c>
      <c r="J117622" t="s">
        <v>18</v>
      </c>
    </row>
    <row r="117623" spans="1:10" hidden="1" x14ac:dyDescent="0.3">
      <c r="A117623" t="s">
        <v>1776</v>
      </c>
      <c r="B117623" t="s">
        <v>14</v>
      </c>
      <c r="C117623" t="s">
        <v>1793</v>
      </c>
      <c r="D117623" t="s">
        <v>153</v>
      </c>
      <c r="E117623" t="s">
        <v>2462</v>
      </c>
      <c r="F117623">
        <v>95</v>
      </c>
      <c r="G117623">
        <v>5</v>
      </c>
      <c r="H117623">
        <v>24.3</v>
      </c>
      <c r="I117623">
        <v>2.1</v>
      </c>
      <c r="J117623" t="s">
        <v>18</v>
      </c>
    </row>
    <row r="117624" spans="1:10" hidden="1" x14ac:dyDescent="0.3">
      <c r="A117624" t="s">
        <v>1776</v>
      </c>
      <c r="B117624" t="s">
        <v>14</v>
      </c>
      <c r="C117624" t="s">
        <v>1793</v>
      </c>
      <c r="D117624" t="s">
        <v>153</v>
      </c>
      <c r="E117624" t="s">
        <v>2462</v>
      </c>
      <c r="F117624">
        <v>100</v>
      </c>
      <c r="G117624">
        <v>5</v>
      </c>
      <c r="H117624">
        <v>146.80000000000001</v>
      </c>
      <c r="I117624">
        <v>24.5</v>
      </c>
      <c r="J117624" t="s">
        <v>18</v>
      </c>
    </row>
    <row r="117625" spans="1:10" hidden="1" x14ac:dyDescent="0.3">
      <c r="A117625" t="s">
        <v>1776</v>
      </c>
      <c r="B117625" t="s">
        <v>14</v>
      </c>
      <c r="C117625" t="s">
        <v>1794</v>
      </c>
      <c r="D117625" t="s">
        <v>22</v>
      </c>
      <c r="E117625" t="s">
        <v>2462</v>
      </c>
      <c r="F117625">
        <v>0</v>
      </c>
      <c r="G117625">
        <v>5</v>
      </c>
      <c r="H117625">
        <v>3.5</v>
      </c>
      <c r="I117625">
        <v>0</v>
      </c>
      <c r="J117625" t="s">
        <v>18</v>
      </c>
    </row>
    <row r="117626" spans="1:10" hidden="1" x14ac:dyDescent="0.3">
      <c r="A117626" t="s">
        <v>1776</v>
      </c>
      <c r="B117626" t="s">
        <v>14</v>
      </c>
      <c r="C117626" t="s">
        <v>1794</v>
      </c>
      <c r="D117626" t="s">
        <v>22</v>
      </c>
      <c r="E117626" t="s">
        <v>2462</v>
      </c>
      <c r="F117626">
        <v>5</v>
      </c>
      <c r="G117626">
        <v>5</v>
      </c>
      <c r="H117626">
        <v>6.8</v>
      </c>
      <c r="I117626">
        <v>0</v>
      </c>
      <c r="J117626" t="s">
        <v>18</v>
      </c>
    </row>
    <row r="117627" spans="1:10" hidden="1" x14ac:dyDescent="0.3">
      <c r="A117627" t="s">
        <v>1776</v>
      </c>
      <c r="B117627" t="s">
        <v>14</v>
      </c>
      <c r="C117627" t="s">
        <v>1794</v>
      </c>
      <c r="D117627" t="s">
        <v>22</v>
      </c>
      <c r="E117627" t="s">
        <v>2462</v>
      </c>
      <c r="F117627">
        <v>10</v>
      </c>
      <c r="G117627">
        <v>5</v>
      </c>
      <c r="H117627">
        <v>12.8</v>
      </c>
      <c r="I117627">
        <v>0</v>
      </c>
      <c r="J117627" t="s">
        <v>18</v>
      </c>
    </row>
    <row r="117628" spans="1:10" hidden="1" x14ac:dyDescent="0.3">
      <c r="A117628" t="s">
        <v>1776</v>
      </c>
      <c r="B117628" t="s">
        <v>14</v>
      </c>
      <c r="C117628" t="s">
        <v>1794</v>
      </c>
      <c r="D117628" t="s">
        <v>22</v>
      </c>
      <c r="E117628" t="s">
        <v>2462</v>
      </c>
      <c r="F117628">
        <v>15</v>
      </c>
      <c r="G117628">
        <v>5</v>
      </c>
      <c r="H117628">
        <v>22.6</v>
      </c>
      <c r="I117628">
        <v>0</v>
      </c>
      <c r="J117628" t="s">
        <v>18</v>
      </c>
    </row>
    <row r="117629" spans="1:10" hidden="1" x14ac:dyDescent="0.3">
      <c r="A117629" t="s">
        <v>1776</v>
      </c>
      <c r="B117629" t="s">
        <v>14</v>
      </c>
      <c r="C117629" t="s">
        <v>1794</v>
      </c>
      <c r="D117629" t="s">
        <v>22</v>
      </c>
      <c r="E117629" t="s">
        <v>2462</v>
      </c>
      <c r="F117629">
        <v>20</v>
      </c>
      <c r="G117629">
        <v>5</v>
      </c>
      <c r="H117629">
        <v>39.299999999999997</v>
      </c>
      <c r="I117629">
        <v>0</v>
      </c>
      <c r="J117629" t="s">
        <v>18</v>
      </c>
    </row>
    <row r="117630" spans="1:10" hidden="1" x14ac:dyDescent="0.3">
      <c r="A117630" t="s">
        <v>1776</v>
      </c>
      <c r="B117630" t="s">
        <v>14</v>
      </c>
      <c r="C117630" t="s">
        <v>1794</v>
      </c>
      <c r="D117630" t="s">
        <v>22</v>
      </c>
      <c r="E117630" t="s">
        <v>2462</v>
      </c>
      <c r="F117630">
        <v>25</v>
      </c>
      <c r="G117630">
        <v>5</v>
      </c>
      <c r="H117630">
        <v>64.5</v>
      </c>
      <c r="I117630">
        <v>0.1</v>
      </c>
      <c r="J117630" t="s">
        <v>18</v>
      </c>
    </row>
    <row r="117631" spans="1:10" hidden="1" x14ac:dyDescent="0.3">
      <c r="A117631" t="s">
        <v>1776</v>
      </c>
      <c r="B117631" t="s">
        <v>14</v>
      </c>
      <c r="C117631" t="s">
        <v>1794</v>
      </c>
      <c r="D117631" t="s">
        <v>22</v>
      </c>
      <c r="E117631" t="s">
        <v>2462</v>
      </c>
      <c r="F117631">
        <v>30</v>
      </c>
      <c r="G117631">
        <v>5</v>
      </c>
      <c r="H117631">
        <v>101</v>
      </c>
      <c r="I117631">
        <v>0.4</v>
      </c>
      <c r="J117631" t="s">
        <v>18</v>
      </c>
    </row>
    <row r="117632" spans="1:10" hidden="1" x14ac:dyDescent="0.3">
      <c r="A117632" t="s">
        <v>1776</v>
      </c>
      <c r="B117632" t="s">
        <v>14</v>
      </c>
      <c r="C117632" t="s">
        <v>1794</v>
      </c>
      <c r="D117632" t="s">
        <v>22</v>
      </c>
      <c r="E117632" t="s">
        <v>2462</v>
      </c>
      <c r="F117632">
        <v>35</v>
      </c>
      <c r="G117632">
        <v>5</v>
      </c>
      <c r="H117632">
        <v>169.4</v>
      </c>
      <c r="I117632">
        <v>1.4</v>
      </c>
      <c r="J117632" t="s">
        <v>18</v>
      </c>
    </row>
    <row r="117633" spans="1:10" hidden="1" x14ac:dyDescent="0.3">
      <c r="A117633" t="s">
        <v>1776</v>
      </c>
      <c r="B117633" t="s">
        <v>14</v>
      </c>
      <c r="C117633" t="s">
        <v>1794</v>
      </c>
      <c r="D117633" t="s">
        <v>22</v>
      </c>
      <c r="E117633" t="s">
        <v>2462</v>
      </c>
      <c r="F117633">
        <v>40</v>
      </c>
      <c r="G117633">
        <v>5</v>
      </c>
      <c r="H117633">
        <v>202.2</v>
      </c>
      <c r="I117633">
        <v>3.5</v>
      </c>
      <c r="J117633" t="s">
        <v>18</v>
      </c>
    </row>
    <row r="117634" spans="1:10" hidden="1" x14ac:dyDescent="0.3">
      <c r="A117634" t="s">
        <v>1776</v>
      </c>
      <c r="B117634" t="s">
        <v>14</v>
      </c>
      <c r="C117634" t="s">
        <v>1794</v>
      </c>
      <c r="D117634" t="s">
        <v>22</v>
      </c>
      <c r="E117634" t="s">
        <v>2462</v>
      </c>
      <c r="F117634">
        <v>45</v>
      </c>
      <c r="G117634">
        <v>5</v>
      </c>
      <c r="H117634">
        <v>170.3</v>
      </c>
      <c r="I117634">
        <v>6.1</v>
      </c>
      <c r="J117634" t="s">
        <v>18</v>
      </c>
    </row>
    <row r="117635" spans="1:10" hidden="1" x14ac:dyDescent="0.3">
      <c r="A117635" t="s">
        <v>1776</v>
      </c>
      <c r="B117635" t="s">
        <v>14</v>
      </c>
      <c r="C117635" t="s">
        <v>1794</v>
      </c>
      <c r="D117635" t="s">
        <v>22</v>
      </c>
      <c r="E117635" t="s">
        <v>2462</v>
      </c>
      <c r="F117635">
        <v>50</v>
      </c>
      <c r="G117635">
        <v>5</v>
      </c>
      <c r="H117635">
        <v>109.1</v>
      </c>
      <c r="I117635">
        <v>7.3</v>
      </c>
      <c r="J117635" t="s">
        <v>18</v>
      </c>
    </row>
    <row r="117636" spans="1:10" hidden="1" x14ac:dyDescent="0.3">
      <c r="A117636" t="s">
        <v>1776</v>
      </c>
      <c r="B117636" t="s">
        <v>14</v>
      </c>
      <c r="C117636" t="s">
        <v>1794</v>
      </c>
      <c r="D117636" t="s">
        <v>22</v>
      </c>
      <c r="E117636" t="s">
        <v>2462</v>
      </c>
      <c r="F117636">
        <v>55</v>
      </c>
      <c r="G117636">
        <v>5</v>
      </c>
      <c r="H117636">
        <v>50.4</v>
      </c>
      <c r="I117636">
        <v>5.6</v>
      </c>
      <c r="J117636" t="s">
        <v>18</v>
      </c>
    </row>
    <row r="117637" spans="1:10" hidden="1" x14ac:dyDescent="0.3">
      <c r="A117637" t="s">
        <v>1776</v>
      </c>
      <c r="B117637" t="s">
        <v>14</v>
      </c>
      <c r="C117637" t="s">
        <v>1794</v>
      </c>
      <c r="D117637" t="s">
        <v>22</v>
      </c>
      <c r="E117637" t="s">
        <v>2462</v>
      </c>
      <c r="F117637">
        <v>60</v>
      </c>
      <c r="G117637">
        <v>5</v>
      </c>
      <c r="H117637">
        <v>23</v>
      </c>
      <c r="I117637">
        <v>3.5</v>
      </c>
      <c r="J117637" t="s">
        <v>18</v>
      </c>
    </row>
    <row r="117638" spans="1:10" hidden="1" x14ac:dyDescent="0.3">
      <c r="A117638" t="s">
        <v>1776</v>
      </c>
      <c r="B117638" t="s">
        <v>14</v>
      </c>
      <c r="C117638" t="s">
        <v>1794</v>
      </c>
      <c r="D117638" t="s">
        <v>22</v>
      </c>
      <c r="E117638" t="s">
        <v>2462</v>
      </c>
      <c r="F117638">
        <v>65</v>
      </c>
      <c r="G117638">
        <v>5</v>
      </c>
      <c r="H117638">
        <v>10.4</v>
      </c>
      <c r="I117638">
        <v>1.8</v>
      </c>
      <c r="J117638" t="s">
        <v>18</v>
      </c>
    </row>
    <row r="117639" spans="1:10" hidden="1" x14ac:dyDescent="0.3">
      <c r="A117639" t="s">
        <v>1776</v>
      </c>
      <c r="B117639" t="s">
        <v>14</v>
      </c>
      <c r="C117639" t="s">
        <v>1794</v>
      </c>
      <c r="D117639" t="s">
        <v>22</v>
      </c>
      <c r="E117639" t="s">
        <v>2462</v>
      </c>
      <c r="F117639">
        <v>70</v>
      </c>
      <c r="G117639">
        <v>5</v>
      </c>
      <c r="H117639">
        <v>6.1</v>
      </c>
      <c r="I117639">
        <v>1.1000000000000001</v>
      </c>
      <c r="J117639" t="s">
        <v>18</v>
      </c>
    </row>
    <row r="117640" spans="1:10" hidden="1" x14ac:dyDescent="0.3">
      <c r="A117640" t="s">
        <v>1776</v>
      </c>
      <c r="B117640" t="s">
        <v>14</v>
      </c>
      <c r="C117640" t="s">
        <v>1794</v>
      </c>
      <c r="D117640" t="s">
        <v>22</v>
      </c>
      <c r="E117640" t="s">
        <v>2462</v>
      </c>
      <c r="F117640">
        <v>75</v>
      </c>
      <c r="G117640">
        <v>5</v>
      </c>
      <c r="H117640">
        <v>4.0999999999999996</v>
      </c>
      <c r="I117640">
        <v>0.7</v>
      </c>
      <c r="J117640" t="s">
        <v>18</v>
      </c>
    </row>
    <row r="117641" spans="1:10" hidden="1" x14ac:dyDescent="0.3">
      <c r="A117641" t="s">
        <v>1776</v>
      </c>
      <c r="B117641" t="s">
        <v>14</v>
      </c>
      <c r="C117641" t="s">
        <v>1794</v>
      </c>
      <c r="D117641" t="s">
        <v>22</v>
      </c>
      <c r="E117641" t="s">
        <v>2462</v>
      </c>
      <c r="F117641">
        <v>80</v>
      </c>
      <c r="G117641">
        <v>5</v>
      </c>
      <c r="H117641">
        <v>5.0999999999999996</v>
      </c>
      <c r="I117641">
        <v>0.8</v>
      </c>
      <c r="J117641" t="s">
        <v>18</v>
      </c>
    </row>
    <row r="117642" spans="1:10" hidden="1" x14ac:dyDescent="0.3">
      <c r="A117642" t="s">
        <v>1776</v>
      </c>
      <c r="B117642" t="s">
        <v>14</v>
      </c>
      <c r="C117642" t="s">
        <v>1794</v>
      </c>
      <c r="D117642" t="s">
        <v>22</v>
      </c>
      <c r="E117642" t="s">
        <v>2462</v>
      </c>
      <c r="F117642">
        <v>85</v>
      </c>
      <c r="G117642">
        <v>5</v>
      </c>
      <c r="H117642">
        <v>7.7</v>
      </c>
      <c r="I117642">
        <v>1.1000000000000001</v>
      </c>
      <c r="J117642" t="s">
        <v>18</v>
      </c>
    </row>
    <row r="117643" spans="1:10" hidden="1" x14ac:dyDescent="0.3">
      <c r="A117643" t="s">
        <v>1776</v>
      </c>
      <c r="B117643" t="s">
        <v>14</v>
      </c>
      <c r="C117643" t="s">
        <v>1794</v>
      </c>
      <c r="D117643" t="s">
        <v>22</v>
      </c>
      <c r="E117643" t="s">
        <v>2462</v>
      </c>
      <c r="F117643">
        <v>90</v>
      </c>
      <c r="G117643">
        <v>5</v>
      </c>
      <c r="H117643">
        <v>14.3</v>
      </c>
      <c r="I117643">
        <v>2.2000000000000002</v>
      </c>
      <c r="J117643" t="s">
        <v>18</v>
      </c>
    </row>
    <row r="117644" spans="1:10" hidden="1" x14ac:dyDescent="0.3">
      <c r="A117644" t="s">
        <v>1776</v>
      </c>
      <c r="B117644" t="s">
        <v>14</v>
      </c>
      <c r="C117644" t="s">
        <v>1794</v>
      </c>
      <c r="D117644" t="s">
        <v>22</v>
      </c>
      <c r="E117644" t="s">
        <v>2462</v>
      </c>
      <c r="F117644">
        <v>95</v>
      </c>
      <c r="G117644">
        <v>5</v>
      </c>
      <c r="H117644">
        <v>36.299999999999997</v>
      </c>
      <c r="I117644">
        <v>6.8</v>
      </c>
      <c r="J117644" t="s">
        <v>18</v>
      </c>
    </row>
    <row r="117645" spans="1:10" hidden="1" x14ac:dyDescent="0.3">
      <c r="A117645" t="s">
        <v>1776</v>
      </c>
      <c r="B117645" t="s">
        <v>14</v>
      </c>
      <c r="C117645" t="s">
        <v>1794</v>
      </c>
      <c r="D117645" t="s">
        <v>22</v>
      </c>
      <c r="E117645" t="s">
        <v>2462</v>
      </c>
      <c r="F117645">
        <v>100</v>
      </c>
      <c r="G117645">
        <v>5</v>
      </c>
      <c r="H117645">
        <v>196.9</v>
      </c>
      <c r="I117645">
        <v>50.5</v>
      </c>
      <c r="J117645" t="s">
        <v>18</v>
      </c>
    </row>
    <row r="117646" spans="1:10" hidden="1" x14ac:dyDescent="0.3">
      <c r="A117646" t="s">
        <v>1776</v>
      </c>
      <c r="B117646" t="s">
        <v>14</v>
      </c>
      <c r="C117646" t="s">
        <v>1795</v>
      </c>
      <c r="D117646" t="s">
        <v>24</v>
      </c>
      <c r="E117646" t="s">
        <v>2462</v>
      </c>
      <c r="F117646">
        <v>0</v>
      </c>
      <c r="G117646">
        <v>5</v>
      </c>
      <c r="H117646">
        <v>3.6</v>
      </c>
      <c r="I117646">
        <v>0</v>
      </c>
      <c r="J117646" t="s">
        <v>18</v>
      </c>
    </row>
    <row r="117647" spans="1:10" hidden="1" x14ac:dyDescent="0.3">
      <c r="A117647" t="s">
        <v>1776</v>
      </c>
      <c r="B117647" t="s">
        <v>14</v>
      </c>
      <c r="C117647" t="s">
        <v>1795</v>
      </c>
      <c r="D117647" t="s">
        <v>24</v>
      </c>
      <c r="E117647" t="s">
        <v>2462</v>
      </c>
      <c r="F117647">
        <v>5</v>
      </c>
      <c r="G117647">
        <v>5</v>
      </c>
      <c r="H117647">
        <v>7</v>
      </c>
      <c r="I117647">
        <v>0</v>
      </c>
      <c r="J117647" t="s">
        <v>18</v>
      </c>
    </row>
    <row r="117648" spans="1:10" hidden="1" x14ac:dyDescent="0.3">
      <c r="A117648" t="s">
        <v>1776</v>
      </c>
      <c r="B117648" t="s">
        <v>14</v>
      </c>
      <c r="C117648" t="s">
        <v>1795</v>
      </c>
      <c r="D117648" t="s">
        <v>24</v>
      </c>
      <c r="E117648" t="s">
        <v>2462</v>
      </c>
      <c r="F117648">
        <v>10</v>
      </c>
      <c r="G117648">
        <v>5</v>
      </c>
      <c r="H117648">
        <v>13.2</v>
      </c>
      <c r="I117648">
        <v>0</v>
      </c>
      <c r="J117648" t="s">
        <v>18</v>
      </c>
    </row>
    <row r="117649" spans="1:10" hidden="1" x14ac:dyDescent="0.3">
      <c r="A117649" t="s">
        <v>1776</v>
      </c>
      <c r="B117649" t="s">
        <v>14</v>
      </c>
      <c r="C117649" t="s">
        <v>1795</v>
      </c>
      <c r="D117649" t="s">
        <v>24</v>
      </c>
      <c r="E117649" t="s">
        <v>2462</v>
      </c>
      <c r="F117649">
        <v>15</v>
      </c>
      <c r="G117649">
        <v>5</v>
      </c>
      <c r="H117649">
        <v>23.1</v>
      </c>
      <c r="I117649">
        <v>0</v>
      </c>
      <c r="J117649" t="s">
        <v>18</v>
      </c>
    </row>
    <row r="117650" spans="1:10" hidden="1" x14ac:dyDescent="0.3">
      <c r="A117650" t="s">
        <v>1776</v>
      </c>
      <c r="B117650" t="s">
        <v>14</v>
      </c>
      <c r="C117650" t="s">
        <v>1795</v>
      </c>
      <c r="D117650" t="s">
        <v>24</v>
      </c>
      <c r="E117650" t="s">
        <v>2462</v>
      </c>
      <c r="F117650">
        <v>20</v>
      </c>
      <c r="G117650">
        <v>5</v>
      </c>
      <c r="H117650">
        <v>39.9</v>
      </c>
      <c r="I117650">
        <v>0</v>
      </c>
      <c r="J117650" t="s">
        <v>18</v>
      </c>
    </row>
    <row r="117651" spans="1:10" hidden="1" x14ac:dyDescent="0.3">
      <c r="A117651" t="s">
        <v>1776</v>
      </c>
      <c r="B117651" t="s">
        <v>14</v>
      </c>
      <c r="C117651" t="s">
        <v>1795</v>
      </c>
      <c r="D117651" t="s">
        <v>24</v>
      </c>
      <c r="E117651" t="s">
        <v>2462</v>
      </c>
      <c r="F117651">
        <v>25</v>
      </c>
      <c r="G117651">
        <v>5</v>
      </c>
      <c r="H117651">
        <v>65.2</v>
      </c>
      <c r="I117651">
        <v>0.1</v>
      </c>
      <c r="J117651" t="s">
        <v>18</v>
      </c>
    </row>
    <row r="117652" spans="1:10" hidden="1" x14ac:dyDescent="0.3">
      <c r="A117652" t="s">
        <v>1776</v>
      </c>
      <c r="B117652" t="s">
        <v>14</v>
      </c>
      <c r="C117652" t="s">
        <v>1795</v>
      </c>
      <c r="D117652" t="s">
        <v>24</v>
      </c>
      <c r="E117652" t="s">
        <v>2462</v>
      </c>
      <c r="F117652">
        <v>30</v>
      </c>
      <c r="G117652">
        <v>5</v>
      </c>
      <c r="H117652">
        <v>101.7</v>
      </c>
      <c r="I117652">
        <v>0.4</v>
      </c>
      <c r="J117652" t="s">
        <v>18</v>
      </c>
    </row>
    <row r="117653" spans="1:10" hidden="1" x14ac:dyDescent="0.3">
      <c r="A117653" t="s">
        <v>1776</v>
      </c>
      <c r="B117653" t="s">
        <v>14</v>
      </c>
      <c r="C117653" t="s">
        <v>1795</v>
      </c>
      <c r="D117653" t="s">
        <v>24</v>
      </c>
      <c r="E117653" t="s">
        <v>2462</v>
      </c>
      <c r="F117653">
        <v>35</v>
      </c>
      <c r="G117653">
        <v>5</v>
      </c>
      <c r="H117653">
        <v>170.2</v>
      </c>
      <c r="I117653">
        <v>1.4</v>
      </c>
      <c r="J117653" t="s">
        <v>18</v>
      </c>
    </row>
    <row r="117654" spans="1:10" hidden="1" x14ac:dyDescent="0.3">
      <c r="A117654" t="s">
        <v>1776</v>
      </c>
      <c r="B117654" t="s">
        <v>14</v>
      </c>
      <c r="C117654" t="s">
        <v>1795</v>
      </c>
      <c r="D117654" t="s">
        <v>24</v>
      </c>
      <c r="E117654" t="s">
        <v>2462</v>
      </c>
      <c r="F117654">
        <v>40</v>
      </c>
      <c r="G117654">
        <v>5</v>
      </c>
      <c r="H117654">
        <v>203</v>
      </c>
      <c r="I117654">
        <v>3.5</v>
      </c>
      <c r="J117654" t="s">
        <v>18</v>
      </c>
    </row>
    <row r="117655" spans="1:10" hidden="1" x14ac:dyDescent="0.3">
      <c r="A117655" t="s">
        <v>1776</v>
      </c>
      <c r="B117655" t="s">
        <v>14</v>
      </c>
      <c r="C117655" t="s">
        <v>1795</v>
      </c>
      <c r="D117655" t="s">
        <v>24</v>
      </c>
      <c r="E117655" t="s">
        <v>2462</v>
      </c>
      <c r="F117655">
        <v>45</v>
      </c>
      <c r="G117655">
        <v>5</v>
      </c>
      <c r="H117655">
        <v>171</v>
      </c>
      <c r="I117655">
        <v>6</v>
      </c>
      <c r="J117655" t="s">
        <v>18</v>
      </c>
    </row>
    <row r="117656" spans="1:10" hidden="1" x14ac:dyDescent="0.3">
      <c r="A117656" t="s">
        <v>1776</v>
      </c>
      <c r="B117656" t="s">
        <v>14</v>
      </c>
      <c r="C117656" t="s">
        <v>1795</v>
      </c>
      <c r="D117656" t="s">
        <v>24</v>
      </c>
      <c r="E117656" t="s">
        <v>2462</v>
      </c>
      <c r="F117656">
        <v>50</v>
      </c>
      <c r="G117656">
        <v>5</v>
      </c>
      <c r="H117656">
        <v>109.8</v>
      </c>
      <c r="I117656">
        <v>7.3</v>
      </c>
      <c r="J117656" t="s">
        <v>18</v>
      </c>
    </row>
    <row r="117657" spans="1:10" hidden="1" x14ac:dyDescent="0.3">
      <c r="A117657" t="s">
        <v>1776</v>
      </c>
      <c r="B117657" t="s">
        <v>14</v>
      </c>
      <c r="C117657" t="s">
        <v>1795</v>
      </c>
      <c r="D117657" t="s">
        <v>24</v>
      </c>
      <c r="E117657" t="s">
        <v>2462</v>
      </c>
      <c r="F117657">
        <v>55</v>
      </c>
      <c r="G117657">
        <v>5</v>
      </c>
      <c r="H117657">
        <v>50.9</v>
      </c>
      <c r="I117657">
        <v>5.6</v>
      </c>
      <c r="J117657" t="s">
        <v>18</v>
      </c>
    </row>
    <row r="117658" spans="1:10" hidden="1" x14ac:dyDescent="0.3">
      <c r="A117658" t="s">
        <v>1776</v>
      </c>
      <c r="B117658" t="s">
        <v>14</v>
      </c>
      <c r="C117658" t="s">
        <v>1795</v>
      </c>
      <c r="D117658" t="s">
        <v>24</v>
      </c>
      <c r="E117658" t="s">
        <v>2462</v>
      </c>
      <c r="F117658">
        <v>60</v>
      </c>
      <c r="G117658">
        <v>5</v>
      </c>
      <c r="H117658">
        <v>23.3</v>
      </c>
      <c r="I117658">
        <v>3.6</v>
      </c>
      <c r="J117658" t="s">
        <v>18</v>
      </c>
    </row>
    <row r="117659" spans="1:10" hidden="1" x14ac:dyDescent="0.3">
      <c r="A117659" t="s">
        <v>1776</v>
      </c>
      <c r="B117659" t="s">
        <v>14</v>
      </c>
      <c r="C117659" t="s">
        <v>1795</v>
      </c>
      <c r="D117659" t="s">
        <v>24</v>
      </c>
      <c r="E117659" t="s">
        <v>2462</v>
      </c>
      <c r="F117659">
        <v>65</v>
      </c>
      <c r="G117659">
        <v>5</v>
      </c>
      <c r="H117659">
        <v>10.6</v>
      </c>
      <c r="I117659">
        <v>1.9</v>
      </c>
      <c r="J117659" t="s">
        <v>18</v>
      </c>
    </row>
    <row r="117660" spans="1:10" hidden="1" x14ac:dyDescent="0.3">
      <c r="A117660" t="s">
        <v>1776</v>
      </c>
      <c r="B117660" t="s">
        <v>14</v>
      </c>
      <c r="C117660" t="s">
        <v>1795</v>
      </c>
      <c r="D117660" t="s">
        <v>24</v>
      </c>
      <c r="E117660" t="s">
        <v>2462</v>
      </c>
      <c r="F117660">
        <v>70</v>
      </c>
      <c r="G117660">
        <v>5</v>
      </c>
      <c r="H117660">
        <v>6.2</v>
      </c>
      <c r="I117660">
        <v>1.1000000000000001</v>
      </c>
      <c r="J117660" t="s">
        <v>18</v>
      </c>
    </row>
    <row r="117661" spans="1:10" hidden="1" x14ac:dyDescent="0.3">
      <c r="A117661" t="s">
        <v>1776</v>
      </c>
      <c r="B117661" t="s">
        <v>14</v>
      </c>
      <c r="C117661" t="s">
        <v>1795</v>
      </c>
      <c r="D117661" t="s">
        <v>24</v>
      </c>
      <c r="E117661" t="s">
        <v>2462</v>
      </c>
      <c r="F117661">
        <v>75</v>
      </c>
      <c r="G117661">
        <v>5</v>
      </c>
      <c r="H117661">
        <v>4.2</v>
      </c>
      <c r="I117661">
        <v>0.7</v>
      </c>
      <c r="J117661" t="s">
        <v>18</v>
      </c>
    </row>
    <row r="117662" spans="1:10" hidden="1" x14ac:dyDescent="0.3">
      <c r="A117662" t="s">
        <v>1776</v>
      </c>
      <c r="B117662" t="s">
        <v>14</v>
      </c>
      <c r="C117662" t="s">
        <v>1795</v>
      </c>
      <c r="D117662" t="s">
        <v>24</v>
      </c>
      <c r="E117662" t="s">
        <v>2462</v>
      </c>
      <c r="F117662">
        <v>80</v>
      </c>
      <c r="G117662">
        <v>5</v>
      </c>
      <c r="H117662">
        <v>5.2</v>
      </c>
      <c r="I117662">
        <v>0.8</v>
      </c>
      <c r="J117662" t="s">
        <v>18</v>
      </c>
    </row>
    <row r="117663" spans="1:10" hidden="1" x14ac:dyDescent="0.3">
      <c r="A117663" t="s">
        <v>1776</v>
      </c>
      <c r="B117663" t="s">
        <v>14</v>
      </c>
      <c r="C117663" t="s">
        <v>1795</v>
      </c>
      <c r="D117663" t="s">
        <v>24</v>
      </c>
      <c r="E117663" t="s">
        <v>2462</v>
      </c>
      <c r="F117663">
        <v>85</v>
      </c>
      <c r="G117663">
        <v>5</v>
      </c>
      <c r="H117663">
        <v>7.9</v>
      </c>
      <c r="I117663">
        <v>1.2</v>
      </c>
      <c r="J117663" t="s">
        <v>18</v>
      </c>
    </row>
    <row r="117664" spans="1:10" hidden="1" x14ac:dyDescent="0.3">
      <c r="A117664" t="s">
        <v>1776</v>
      </c>
      <c r="B117664" t="s">
        <v>14</v>
      </c>
      <c r="C117664" t="s">
        <v>1795</v>
      </c>
      <c r="D117664" t="s">
        <v>24</v>
      </c>
      <c r="E117664" t="s">
        <v>2462</v>
      </c>
      <c r="F117664">
        <v>90</v>
      </c>
      <c r="G117664">
        <v>5</v>
      </c>
      <c r="H117664">
        <v>14.6</v>
      </c>
      <c r="I117664">
        <v>2.2999999999999998</v>
      </c>
      <c r="J117664" t="s">
        <v>18</v>
      </c>
    </row>
    <row r="117665" spans="1:10" hidden="1" x14ac:dyDescent="0.3">
      <c r="A117665" t="s">
        <v>1776</v>
      </c>
      <c r="B117665" t="s">
        <v>14</v>
      </c>
      <c r="C117665" t="s">
        <v>1795</v>
      </c>
      <c r="D117665" t="s">
        <v>24</v>
      </c>
      <c r="E117665" t="s">
        <v>2462</v>
      </c>
      <c r="F117665">
        <v>95</v>
      </c>
      <c r="G117665">
        <v>5</v>
      </c>
      <c r="H117665">
        <v>37</v>
      </c>
      <c r="I117665">
        <v>7.1</v>
      </c>
      <c r="J117665" t="s">
        <v>18</v>
      </c>
    </row>
    <row r="117666" spans="1:10" hidden="1" x14ac:dyDescent="0.3">
      <c r="A117666" t="s">
        <v>1776</v>
      </c>
      <c r="B117666" t="s">
        <v>14</v>
      </c>
      <c r="C117666" t="s">
        <v>1795</v>
      </c>
      <c r="D117666" t="s">
        <v>24</v>
      </c>
      <c r="E117666" t="s">
        <v>2462</v>
      </c>
      <c r="F117666">
        <v>100</v>
      </c>
      <c r="G117666">
        <v>5</v>
      </c>
      <c r="H117666">
        <v>199.3</v>
      </c>
      <c r="I117666">
        <v>52.8</v>
      </c>
      <c r="J117666" t="s">
        <v>18</v>
      </c>
    </row>
    <row r="117667" spans="1:10" hidden="1" x14ac:dyDescent="0.3">
      <c r="A117667" t="s">
        <v>1776</v>
      </c>
      <c r="B117667" t="s">
        <v>14</v>
      </c>
      <c r="C117667" t="s">
        <v>1796</v>
      </c>
      <c r="D117667" t="s">
        <v>26</v>
      </c>
      <c r="E117667" t="s">
        <v>2462</v>
      </c>
      <c r="F117667">
        <v>0</v>
      </c>
      <c r="G117667">
        <v>5</v>
      </c>
      <c r="H117667">
        <v>3.8</v>
      </c>
      <c r="I117667">
        <v>0</v>
      </c>
      <c r="J117667" t="s">
        <v>18</v>
      </c>
    </row>
    <row r="117668" spans="1:10" hidden="1" x14ac:dyDescent="0.3">
      <c r="A117668" t="s">
        <v>1776</v>
      </c>
      <c r="B117668" t="s">
        <v>14</v>
      </c>
      <c r="C117668" t="s">
        <v>1796</v>
      </c>
      <c r="D117668" t="s">
        <v>26</v>
      </c>
      <c r="E117668" t="s">
        <v>2462</v>
      </c>
      <c r="F117668">
        <v>5</v>
      </c>
      <c r="G117668">
        <v>5</v>
      </c>
      <c r="H117668">
        <v>7.3</v>
      </c>
      <c r="I117668">
        <v>0</v>
      </c>
      <c r="J117668" t="s">
        <v>18</v>
      </c>
    </row>
    <row r="117669" spans="1:10" hidden="1" x14ac:dyDescent="0.3">
      <c r="A117669" t="s">
        <v>1776</v>
      </c>
      <c r="B117669" t="s">
        <v>14</v>
      </c>
      <c r="C117669" t="s">
        <v>1796</v>
      </c>
      <c r="D117669" t="s">
        <v>26</v>
      </c>
      <c r="E117669" t="s">
        <v>2462</v>
      </c>
      <c r="F117669">
        <v>10</v>
      </c>
      <c r="G117669">
        <v>5</v>
      </c>
      <c r="H117669">
        <v>13.6</v>
      </c>
      <c r="I117669">
        <v>0</v>
      </c>
      <c r="J117669" t="s">
        <v>18</v>
      </c>
    </row>
    <row r="117670" spans="1:10" hidden="1" x14ac:dyDescent="0.3">
      <c r="A117670" t="s">
        <v>1776</v>
      </c>
      <c r="B117670" t="s">
        <v>14</v>
      </c>
      <c r="C117670" t="s">
        <v>1796</v>
      </c>
      <c r="D117670" t="s">
        <v>26</v>
      </c>
      <c r="E117670" t="s">
        <v>2462</v>
      </c>
      <c r="F117670">
        <v>15</v>
      </c>
      <c r="G117670">
        <v>5</v>
      </c>
      <c r="H117670">
        <v>23.6</v>
      </c>
      <c r="I117670">
        <v>0</v>
      </c>
      <c r="J117670" t="s">
        <v>18</v>
      </c>
    </row>
    <row r="117671" spans="1:10" hidden="1" x14ac:dyDescent="0.3">
      <c r="A117671" t="s">
        <v>1776</v>
      </c>
      <c r="B117671" t="s">
        <v>14</v>
      </c>
      <c r="C117671" t="s">
        <v>1796</v>
      </c>
      <c r="D117671" t="s">
        <v>26</v>
      </c>
      <c r="E117671" t="s">
        <v>2462</v>
      </c>
      <c r="F117671">
        <v>20</v>
      </c>
      <c r="G117671">
        <v>5</v>
      </c>
      <c r="H117671">
        <v>40.4</v>
      </c>
      <c r="I117671">
        <v>0</v>
      </c>
      <c r="J117671" t="s">
        <v>18</v>
      </c>
    </row>
    <row r="117672" spans="1:10" hidden="1" x14ac:dyDescent="0.3">
      <c r="A117672" t="s">
        <v>1776</v>
      </c>
      <c r="B117672" t="s">
        <v>14</v>
      </c>
      <c r="C117672" t="s">
        <v>1796</v>
      </c>
      <c r="D117672" t="s">
        <v>26</v>
      </c>
      <c r="E117672" t="s">
        <v>2462</v>
      </c>
      <c r="F117672">
        <v>25</v>
      </c>
      <c r="G117672">
        <v>5</v>
      </c>
      <c r="H117672">
        <v>65.7</v>
      </c>
      <c r="I117672">
        <v>0.1</v>
      </c>
      <c r="J117672" t="s">
        <v>18</v>
      </c>
    </row>
    <row r="117673" spans="1:10" hidden="1" x14ac:dyDescent="0.3">
      <c r="A117673" t="s">
        <v>1776</v>
      </c>
      <c r="B117673" t="s">
        <v>14</v>
      </c>
      <c r="C117673" t="s">
        <v>1796</v>
      </c>
      <c r="D117673" t="s">
        <v>26</v>
      </c>
      <c r="E117673" t="s">
        <v>2462</v>
      </c>
      <c r="F117673">
        <v>30</v>
      </c>
      <c r="G117673">
        <v>5</v>
      </c>
      <c r="H117673">
        <v>102.1</v>
      </c>
      <c r="I117673">
        <v>0.4</v>
      </c>
      <c r="J117673" t="s">
        <v>18</v>
      </c>
    </row>
    <row r="117674" spans="1:10" hidden="1" x14ac:dyDescent="0.3">
      <c r="A117674" t="s">
        <v>1776</v>
      </c>
      <c r="B117674" t="s">
        <v>14</v>
      </c>
      <c r="C117674" t="s">
        <v>1796</v>
      </c>
      <c r="D117674" t="s">
        <v>26</v>
      </c>
      <c r="E117674" t="s">
        <v>2462</v>
      </c>
      <c r="F117674">
        <v>35</v>
      </c>
      <c r="G117674">
        <v>5</v>
      </c>
      <c r="H117674">
        <v>170.6</v>
      </c>
      <c r="I117674">
        <v>1.4</v>
      </c>
      <c r="J117674" t="s">
        <v>18</v>
      </c>
    </row>
    <row r="117675" spans="1:10" hidden="1" x14ac:dyDescent="0.3">
      <c r="A117675" t="s">
        <v>1776</v>
      </c>
      <c r="B117675" t="s">
        <v>14</v>
      </c>
      <c r="C117675" t="s">
        <v>1796</v>
      </c>
      <c r="D117675" t="s">
        <v>26</v>
      </c>
      <c r="E117675" t="s">
        <v>2462</v>
      </c>
      <c r="F117675">
        <v>40</v>
      </c>
      <c r="G117675">
        <v>5</v>
      </c>
      <c r="H117675">
        <v>203.3</v>
      </c>
      <c r="I117675">
        <v>3.5</v>
      </c>
      <c r="J117675" t="s">
        <v>18</v>
      </c>
    </row>
    <row r="117676" spans="1:10" hidden="1" x14ac:dyDescent="0.3">
      <c r="A117676" t="s">
        <v>1776</v>
      </c>
      <c r="B117676" t="s">
        <v>14</v>
      </c>
      <c r="C117676" t="s">
        <v>1796</v>
      </c>
      <c r="D117676" t="s">
        <v>26</v>
      </c>
      <c r="E117676" t="s">
        <v>2462</v>
      </c>
      <c r="F117676">
        <v>45</v>
      </c>
      <c r="G117676">
        <v>5</v>
      </c>
      <c r="H117676">
        <v>171.3</v>
      </c>
      <c r="I117676">
        <v>6</v>
      </c>
      <c r="J117676" t="s">
        <v>18</v>
      </c>
    </row>
    <row r="117677" spans="1:10" hidden="1" x14ac:dyDescent="0.3">
      <c r="A117677" t="s">
        <v>1776</v>
      </c>
      <c r="B117677" t="s">
        <v>14</v>
      </c>
      <c r="C117677" t="s">
        <v>1796</v>
      </c>
      <c r="D117677" t="s">
        <v>26</v>
      </c>
      <c r="E117677" t="s">
        <v>2462</v>
      </c>
      <c r="F117677">
        <v>50</v>
      </c>
      <c r="G117677">
        <v>5</v>
      </c>
      <c r="H117677">
        <v>110</v>
      </c>
      <c r="I117677">
        <v>7.3</v>
      </c>
      <c r="J117677" t="s">
        <v>18</v>
      </c>
    </row>
    <row r="117678" spans="1:10" hidden="1" x14ac:dyDescent="0.3">
      <c r="A117678" t="s">
        <v>1776</v>
      </c>
      <c r="B117678" t="s">
        <v>14</v>
      </c>
      <c r="C117678" t="s">
        <v>1796</v>
      </c>
      <c r="D117678" t="s">
        <v>26</v>
      </c>
      <c r="E117678" t="s">
        <v>2462</v>
      </c>
      <c r="F117678">
        <v>55</v>
      </c>
      <c r="G117678">
        <v>5</v>
      </c>
      <c r="H117678">
        <v>50.9</v>
      </c>
      <c r="I117678">
        <v>5.6</v>
      </c>
      <c r="J117678" t="s">
        <v>18</v>
      </c>
    </row>
    <row r="117679" spans="1:10" hidden="1" x14ac:dyDescent="0.3">
      <c r="A117679" t="s">
        <v>1776</v>
      </c>
      <c r="B117679" t="s">
        <v>14</v>
      </c>
      <c r="C117679" t="s">
        <v>1796</v>
      </c>
      <c r="D117679" t="s">
        <v>26</v>
      </c>
      <c r="E117679" t="s">
        <v>2462</v>
      </c>
      <c r="F117679">
        <v>60</v>
      </c>
      <c r="G117679">
        <v>5</v>
      </c>
      <c r="H117679">
        <v>23.3</v>
      </c>
      <c r="I117679">
        <v>3.6</v>
      </c>
      <c r="J117679" t="s">
        <v>18</v>
      </c>
    </row>
    <row r="117680" spans="1:10" hidden="1" x14ac:dyDescent="0.3">
      <c r="A117680" t="s">
        <v>1776</v>
      </c>
      <c r="B117680" t="s">
        <v>14</v>
      </c>
      <c r="C117680" t="s">
        <v>1796</v>
      </c>
      <c r="D117680" t="s">
        <v>26</v>
      </c>
      <c r="E117680" t="s">
        <v>2462</v>
      </c>
      <c r="F117680">
        <v>65</v>
      </c>
      <c r="G117680">
        <v>5</v>
      </c>
      <c r="H117680">
        <v>10.6</v>
      </c>
      <c r="I117680">
        <v>1.9</v>
      </c>
      <c r="J117680" t="s">
        <v>18</v>
      </c>
    </row>
    <row r="117681" spans="1:10" hidden="1" x14ac:dyDescent="0.3">
      <c r="A117681" t="s">
        <v>1776</v>
      </c>
      <c r="B117681" t="s">
        <v>14</v>
      </c>
      <c r="C117681" t="s">
        <v>1796</v>
      </c>
      <c r="D117681" t="s">
        <v>26</v>
      </c>
      <c r="E117681" t="s">
        <v>2462</v>
      </c>
      <c r="F117681">
        <v>70</v>
      </c>
      <c r="G117681">
        <v>5</v>
      </c>
      <c r="H117681">
        <v>6.2</v>
      </c>
      <c r="I117681">
        <v>1.1000000000000001</v>
      </c>
      <c r="J117681" t="s">
        <v>18</v>
      </c>
    </row>
    <row r="117682" spans="1:10" hidden="1" x14ac:dyDescent="0.3">
      <c r="A117682" t="s">
        <v>1776</v>
      </c>
      <c r="B117682" t="s">
        <v>14</v>
      </c>
      <c r="C117682" t="s">
        <v>1796</v>
      </c>
      <c r="D117682" t="s">
        <v>26</v>
      </c>
      <c r="E117682" t="s">
        <v>2462</v>
      </c>
      <c r="F117682">
        <v>75</v>
      </c>
      <c r="G117682">
        <v>5</v>
      </c>
      <c r="H117682">
        <v>4.2</v>
      </c>
      <c r="I117682">
        <v>0.7</v>
      </c>
      <c r="J117682" t="s">
        <v>18</v>
      </c>
    </row>
    <row r="117683" spans="1:10" hidden="1" x14ac:dyDescent="0.3">
      <c r="A117683" t="s">
        <v>1776</v>
      </c>
      <c r="B117683" t="s">
        <v>14</v>
      </c>
      <c r="C117683" t="s">
        <v>1796</v>
      </c>
      <c r="D117683" t="s">
        <v>26</v>
      </c>
      <c r="E117683" t="s">
        <v>2462</v>
      </c>
      <c r="F117683">
        <v>80</v>
      </c>
      <c r="G117683">
        <v>5</v>
      </c>
      <c r="H117683">
        <v>5.2</v>
      </c>
      <c r="I117683">
        <v>0.8</v>
      </c>
      <c r="J117683" t="s">
        <v>18</v>
      </c>
    </row>
    <row r="117684" spans="1:10" hidden="1" x14ac:dyDescent="0.3">
      <c r="A117684" t="s">
        <v>1776</v>
      </c>
      <c r="B117684" t="s">
        <v>14</v>
      </c>
      <c r="C117684" t="s">
        <v>1796</v>
      </c>
      <c r="D117684" t="s">
        <v>26</v>
      </c>
      <c r="E117684" t="s">
        <v>2462</v>
      </c>
      <c r="F117684">
        <v>85</v>
      </c>
      <c r="G117684">
        <v>5</v>
      </c>
      <c r="H117684">
        <v>7.9</v>
      </c>
      <c r="I117684">
        <v>1.2</v>
      </c>
      <c r="J117684" t="s">
        <v>18</v>
      </c>
    </row>
    <row r="117685" spans="1:10" hidden="1" x14ac:dyDescent="0.3">
      <c r="A117685" t="s">
        <v>1776</v>
      </c>
      <c r="B117685" t="s">
        <v>14</v>
      </c>
      <c r="C117685" t="s">
        <v>1796</v>
      </c>
      <c r="D117685" t="s">
        <v>26</v>
      </c>
      <c r="E117685" t="s">
        <v>2462</v>
      </c>
      <c r="F117685">
        <v>90</v>
      </c>
      <c r="G117685">
        <v>5</v>
      </c>
      <c r="H117685">
        <v>14.6</v>
      </c>
      <c r="I117685">
        <v>2.2999999999999998</v>
      </c>
      <c r="J117685" t="s">
        <v>18</v>
      </c>
    </row>
    <row r="117686" spans="1:10" hidden="1" x14ac:dyDescent="0.3">
      <c r="A117686" t="s">
        <v>1776</v>
      </c>
      <c r="B117686" t="s">
        <v>14</v>
      </c>
      <c r="C117686" t="s">
        <v>1796</v>
      </c>
      <c r="D117686" t="s">
        <v>26</v>
      </c>
      <c r="E117686" t="s">
        <v>2462</v>
      </c>
      <c r="F117686">
        <v>95</v>
      </c>
      <c r="G117686">
        <v>5</v>
      </c>
      <c r="H117686">
        <v>37</v>
      </c>
      <c r="I117686">
        <v>7.1</v>
      </c>
      <c r="J117686" t="s">
        <v>18</v>
      </c>
    </row>
    <row r="117687" spans="1:10" hidden="1" x14ac:dyDescent="0.3">
      <c r="A117687" t="s">
        <v>1776</v>
      </c>
      <c r="B117687" t="s">
        <v>14</v>
      </c>
      <c r="C117687" t="s">
        <v>1796</v>
      </c>
      <c r="D117687" t="s">
        <v>26</v>
      </c>
      <c r="E117687" t="s">
        <v>2462</v>
      </c>
      <c r="F117687">
        <v>100</v>
      </c>
      <c r="G117687">
        <v>5</v>
      </c>
      <c r="H117687">
        <v>199.3</v>
      </c>
      <c r="I117687">
        <v>52.8</v>
      </c>
      <c r="J117687" t="s">
        <v>18</v>
      </c>
    </row>
    <row r="117688" spans="1:10" hidden="1" x14ac:dyDescent="0.3">
      <c r="A117688" t="s">
        <v>1776</v>
      </c>
      <c r="B117688" t="s">
        <v>14</v>
      </c>
      <c r="C117688" t="s">
        <v>1797</v>
      </c>
      <c r="D117688" t="s">
        <v>28</v>
      </c>
      <c r="E117688" t="s">
        <v>2462</v>
      </c>
      <c r="F117688">
        <v>0</v>
      </c>
      <c r="G117688">
        <v>5</v>
      </c>
      <c r="H117688">
        <v>3.9</v>
      </c>
      <c r="I117688">
        <v>0</v>
      </c>
      <c r="J117688" t="s">
        <v>18</v>
      </c>
    </row>
    <row r="117689" spans="1:10" hidden="1" x14ac:dyDescent="0.3">
      <c r="A117689" t="s">
        <v>1776</v>
      </c>
      <c r="B117689" t="s">
        <v>14</v>
      </c>
      <c r="C117689" t="s">
        <v>1797</v>
      </c>
      <c r="D117689" t="s">
        <v>28</v>
      </c>
      <c r="E117689" t="s">
        <v>2462</v>
      </c>
      <c r="F117689">
        <v>5</v>
      </c>
      <c r="G117689">
        <v>5</v>
      </c>
      <c r="H117689">
        <v>7.5</v>
      </c>
      <c r="I117689">
        <v>0</v>
      </c>
      <c r="J117689" t="s">
        <v>18</v>
      </c>
    </row>
    <row r="117690" spans="1:10" hidden="1" x14ac:dyDescent="0.3">
      <c r="A117690" t="s">
        <v>1776</v>
      </c>
      <c r="B117690" t="s">
        <v>14</v>
      </c>
      <c r="C117690" t="s">
        <v>1797</v>
      </c>
      <c r="D117690" t="s">
        <v>28</v>
      </c>
      <c r="E117690" t="s">
        <v>2462</v>
      </c>
      <c r="F117690">
        <v>10</v>
      </c>
      <c r="G117690">
        <v>5</v>
      </c>
      <c r="H117690">
        <v>13.9</v>
      </c>
      <c r="I117690">
        <v>0</v>
      </c>
      <c r="J117690" t="s">
        <v>18</v>
      </c>
    </row>
    <row r="117691" spans="1:10" hidden="1" x14ac:dyDescent="0.3">
      <c r="A117691" t="s">
        <v>1776</v>
      </c>
      <c r="B117691" t="s">
        <v>14</v>
      </c>
      <c r="C117691" t="s">
        <v>1797</v>
      </c>
      <c r="D117691" t="s">
        <v>28</v>
      </c>
      <c r="E117691" t="s">
        <v>2462</v>
      </c>
      <c r="F117691">
        <v>15</v>
      </c>
      <c r="G117691">
        <v>5</v>
      </c>
      <c r="H117691">
        <v>24</v>
      </c>
      <c r="I117691">
        <v>0</v>
      </c>
      <c r="J117691" t="s">
        <v>18</v>
      </c>
    </row>
    <row r="117692" spans="1:10" hidden="1" x14ac:dyDescent="0.3">
      <c r="A117692" t="s">
        <v>1776</v>
      </c>
      <c r="B117692" t="s">
        <v>14</v>
      </c>
      <c r="C117692" t="s">
        <v>1797</v>
      </c>
      <c r="D117692" t="s">
        <v>28</v>
      </c>
      <c r="E117692" t="s">
        <v>2462</v>
      </c>
      <c r="F117692">
        <v>20</v>
      </c>
      <c r="G117692">
        <v>5</v>
      </c>
      <c r="H117692">
        <v>40.9</v>
      </c>
      <c r="I117692">
        <v>0</v>
      </c>
      <c r="J117692" t="s">
        <v>18</v>
      </c>
    </row>
    <row r="117693" spans="1:10" hidden="1" x14ac:dyDescent="0.3">
      <c r="A117693" t="s">
        <v>1776</v>
      </c>
      <c r="B117693" t="s">
        <v>14</v>
      </c>
      <c r="C117693" t="s">
        <v>1797</v>
      </c>
      <c r="D117693" t="s">
        <v>28</v>
      </c>
      <c r="E117693" t="s">
        <v>2462</v>
      </c>
      <c r="F117693">
        <v>25</v>
      </c>
      <c r="G117693">
        <v>5</v>
      </c>
      <c r="H117693">
        <v>66.3</v>
      </c>
      <c r="I117693">
        <v>0.1</v>
      </c>
      <c r="J117693" t="s">
        <v>18</v>
      </c>
    </row>
    <row r="117694" spans="1:10" hidden="1" x14ac:dyDescent="0.3">
      <c r="A117694" t="s">
        <v>1776</v>
      </c>
      <c r="B117694" t="s">
        <v>14</v>
      </c>
      <c r="C117694" t="s">
        <v>1797</v>
      </c>
      <c r="D117694" t="s">
        <v>28</v>
      </c>
      <c r="E117694" t="s">
        <v>2462</v>
      </c>
      <c r="F117694">
        <v>30</v>
      </c>
      <c r="G117694">
        <v>5</v>
      </c>
      <c r="H117694">
        <v>102.8</v>
      </c>
      <c r="I117694">
        <v>0.4</v>
      </c>
      <c r="J117694" t="s">
        <v>18</v>
      </c>
    </row>
    <row r="117695" spans="1:10" hidden="1" x14ac:dyDescent="0.3">
      <c r="A117695" t="s">
        <v>1776</v>
      </c>
      <c r="B117695" t="s">
        <v>14</v>
      </c>
      <c r="C117695" t="s">
        <v>1797</v>
      </c>
      <c r="D117695" t="s">
        <v>28</v>
      </c>
      <c r="E117695" t="s">
        <v>2462</v>
      </c>
      <c r="F117695">
        <v>35</v>
      </c>
      <c r="G117695">
        <v>5</v>
      </c>
      <c r="H117695">
        <v>171.5</v>
      </c>
      <c r="I117695">
        <v>1.4</v>
      </c>
      <c r="J117695" t="s">
        <v>18</v>
      </c>
    </row>
    <row r="117696" spans="1:10" hidden="1" x14ac:dyDescent="0.3">
      <c r="A117696" t="s">
        <v>1776</v>
      </c>
      <c r="B117696" t="s">
        <v>14</v>
      </c>
      <c r="C117696" t="s">
        <v>1797</v>
      </c>
      <c r="D117696" t="s">
        <v>28</v>
      </c>
      <c r="E117696" t="s">
        <v>2462</v>
      </c>
      <c r="F117696">
        <v>40</v>
      </c>
      <c r="G117696">
        <v>5</v>
      </c>
      <c r="H117696">
        <v>204.4</v>
      </c>
      <c r="I117696">
        <v>3.6</v>
      </c>
      <c r="J117696" t="s">
        <v>18</v>
      </c>
    </row>
    <row r="117697" spans="1:10" hidden="1" x14ac:dyDescent="0.3">
      <c r="A117697" t="s">
        <v>1776</v>
      </c>
      <c r="B117697" t="s">
        <v>14</v>
      </c>
      <c r="C117697" t="s">
        <v>1797</v>
      </c>
      <c r="D117697" t="s">
        <v>28</v>
      </c>
      <c r="E117697" t="s">
        <v>2462</v>
      </c>
      <c r="F117697">
        <v>45</v>
      </c>
      <c r="G117697">
        <v>5</v>
      </c>
      <c r="H117697">
        <v>172.3</v>
      </c>
      <c r="I117697">
        <v>6.2</v>
      </c>
      <c r="J117697" t="s">
        <v>18</v>
      </c>
    </row>
    <row r="117698" spans="1:10" hidden="1" x14ac:dyDescent="0.3">
      <c r="A117698" t="s">
        <v>1776</v>
      </c>
      <c r="B117698" t="s">
        <v>14</v>
      </c>
      <c r="C117698" t="s">
        <v>1797</v>
      </c>
      <c r="D117698" t="s">
        <v>28</v>
      </c>
      <c r="E117698" t="s">
        <v>2462</v>
      </c>
      <c r="F117698">
        <v>50</v>
      </c>
      <c r="G117698">
        <v>5</v>
      </c>
      <c r="H117698">
        <v>110.6</v>
      </c>
      <c r="I117698">
        <v>7.6</v>
      </c>
      <c r="J117698" t="s">
        <v>18</v>
      </c>
    </row>
    <row r="117699" spans="1:10" hidden="1" x14ac:dyDescent="0.3">
      <c r="A117699" t="s">
        <v>1776</v>
      </c>
      <c r="B117699" t="s">
        <v>14</v>
      </c>
      <c r="C117699" t="s">
        <v>1797</v>
      </c>
      <c r="D117699" t="s">
        <v>28</v>
      </c>
      <c r="E117699" t="s">
        <v>2462</v>
      </c>
      <c r="F117699">
        <v>55</v>
      </c>
      <c r="G117699">
        <v>5</v>
      </c>
      <c r="H117699">
        <v>51.2</v>
      </c>
      <c r="I117699">
        <v>5.9</v>
      </c>
      <c r="J117699" t="s">
        <v>18</v>
      </c>
    </row>
    <row r="117700" spans="1:10" hidden="1" x14ac:dyDescent="0.3">
      <c r="A117700" t="s">
        <v>1776</v>
      </c>
      <c r="B117700" t="s">
        <v>14</v>
      </c>
      <c r="C117700" t="s">
        <v>1797</v>
      </c>
      <c r="D117700" t="s">
        <v>28</v>
      </c>
      <c r="E117700" t="s">
        <v>2462</v>
      </c>
      <c r="F117700">
        <v>60</v>
      </c>
      <c r="G117700">
        <v>5</v>
      </c>
      <c r="H117700">
        <v>23.4</v>
      </c>
      <c r="I117700">
        <v>3.7</v>
      </c>
      <c r="J117700" t="s">
        <v>18</v>
      </c>
    </row>
    <row r="117701" spans="1:10" hidden="1" x14ac:dyDescent="0.3">
      <c r="A117701" t="s">
        <v>1776</v>
      </c>
      <c r="B117701" t="s">
        <v>14</v>
      </c>
      <c r="C117701" t="s">
        <v>1797</v>
      </c>
      <c r="D117701" t="s">
        <v>28</v>
      </c>
      <c r="E117701" t="s">
        <v>2462</v>
      </c>
      <c r="F117701">
        <v>65</v>
      </c>
      <c r="G117701">
        <v>5</v>
      </c>
      <c r="H117701">
        <v>10.7</v>
      </c>
      <c r="I117701">
        <v>2</v>
      </c>
      <c r="J117701" t="s">
        <v>18</v>
      </c>
    </row>
    <row r="117702" spans="1:10" hidden="1" x14ac:dyDescent="0.3">
      <c r="A117702" t="s">
        <v>1776</v>
      </c>
      <c r="B117702" t="s">
        <v>14</v>
      </c>
      <c r="C117702" t="s">
        <v>1797</v>
      </c>
      <c r="D117702" t="s">
        <v>28</v>
      </c>
      <c r="E117702" t="s">
        <v>2462</v>
      </c>
      <c r="F117702">
        <v>70</v>
      </c>
      <c r="G117702">
        <v>5</v>
      </c>
      <c r="H117702">
        <v>6.2</v>
      </c>
      <c r="I117702">
        <v>1.2</v>
      </c>
      <c r="J117702" t="s">
        <v>18</v>
      </c>
    </row>
    <row r="117703" spans="1:10" hidden="1" x14ac:dyDescent="0.3">
      <c r="A117703" t="s">
        <v>1776</v>
      </c>
      <c r="B117703" t="s">
        <v>14</v>
      </c>
      <c r="C117703" t="s">
        <v>1797</v>
      </c>
      <c r="D117703" t="s">
        <v>28</v>
      </c>
      <c r="E117703" t="s">
        <v>2462</v>
      </c>
      <c r="F117703">
        <v>75</v>
      </c>
      <c r="G117703">
        <v>5</v>
      </c>
      <c r="H117703">
        <v>4.2</v>
      </c>
      <c r="I117703">
        <v>0.8</v>
      </c>
      <c r="J117703" t="s">
        <v>18</v>
      </c>
    </row>
    <row r="117704" spans="1:10" hidden="1" x14ac:dyDescent="0.3">
      <c r="A117704" t="s">
        <v>1776</v>
      </c>
      <c r="B117704" t="s">
        <v>14</v>
      </c>
      <c r="C117704" t="s">
        <v>1797</v>
      </c>
      <c r="D117704" t="s">
        <v>28</v>
      </c>
      <c r="E117704" t="s">
        <v>2462</v>
      </c>
      <c r="F117704">
        <v>80</v>
      </c>
      <c r="G117704">
        <v>5</v>
      </c>
      <c r="H117704">
        <v>5.2</v>
      </c>
      <c r="I117704">
        <v>0.9</v>
      </c>
      <c r="J117704" t="s">
        <v>18</v>
      </c>
    </row>
    <row r="117705" spans="1:10" hidden="1" x14ac:dyDescent="0.3">
      <c r="A117705" t="s">
        <v>1776</v>
      </c>
      <c r="B117705" t="s">
        <v>14</v>
      </c>
      <c r="C117705" t="s">
        <v>1797</v>
      </c>
      <c r="D117705" t="s">
        <v>28</v>
      </c>
      <c r="E117705" t="s">
        <v>2462</v>
      </c>
      <c r="F117705">
        <v>85</v>
      </c>
      <c r="G117705">
        <v>5</v>
      </c>
      <c r="H117705">
        <v>7.9</v>
      </c>
      <c r="I117705">
        <v>1.3</v>
      </c>
      <c r="J117705" t="s">
        <v>18</v>
      </c>
    </row>
    <row r="117706" spans="1:10" hidden="1" x14ac:dyDescent="0.3">
      <c r="A117706" t="s">
        <v>1776</v>
      </c>
      <c r="B117706" t="s">
        <v>14</v>
      </c>
      <c r="C117706" t="s">
        <v>1797</v>
      </c>
      <c r="D117706" t="s">
        <v>28</v>
      </c>
      <c r="E117706" t="s">
        <v>2462</v>
      </c>
      <c r="F117706">
        <v>90</v>
      </c>
      <c r="G117706">
        <v>5</v>
      </c>
      <c r="H117706">
        <v>14.6</v>
      </c>
      <c r="I117706">
        <v>2.4</v>
      </c>
      <c r="J117706" t="s">
        <v>18</v>
      </c>
    </row>
    <row r="117707" spans="1:10" hidden="1" x14ac:dyDescent="0.3">
      <c r="A117707" t="s">
        <v>1776</v>
      </c>
      <c r="B117707" t="s">
        <v>14</v>
      </c>
      <c r="C117707" t="s">
        <v>1797</v>
      </c>
      <c r="D117707" t="s">
        <v>28</v>
      </c>
      <c r="E117707" t="s">
        <v>2462</v>
      </c>
      <c r="F117707">
        <v>95</v>
      </c>
      <c r="G117707">
        <v>5</v>
      </c>
      <c r="H117707">
        <v>37</v>
      </c>
      <c r="I117707">
        <v>7.4</v>
      </c>
      <c r="J117707" t="s">
        <v>18</v>
      </c>
    </row>
    <row r="117708" spans="1:10" hidden="1" x14ac:dyDescent="0.3">
      <c r="A117708" t="s">
        <v>1776</v>
      </c>
      <c r="B117708" t="s">
        <v>14</v>
      </c>
      <c r="C117708" t="s">
        <v>1797</v>
      </c>
      <c r="D117708" t="s">
        <v>28</v>
      </c>
      <c r="E117708" t="s">
        <v>2462</v>
      </c>
      <c r="F117708">
        <v>100</v>
      </c>
      <c r="G117708">
        <v>5</v>
      </c>
      <c r="H117708">
        <v>199.2</v>
      </c>
      <c r="I117708">
        <v>54.2</v>
      </c>
      <c r="J117708" t="s">
        <v>18</v>
      </c>
    </row>
    <row r="117709" spans="1:10" hidden="1" x14ac:dyDescent="0.3">
      <c r="A117709" t="s">
        <v>1776</v>
      </c>
      <c r="B117709" t="s">
        <v>14</v>
      </c>
      <c r="C117709" t="s">
        <v>1798</v>
      </c>
      <c r="D117709" t="s">
        <v>30</v>
      </c>
      <c r="E117709" t="s">
        <v>2462</v>
      </c>
      <c r="F117709">
        <v>0</v>
      </c>
      <c r="G117709">
        <v>5</v>
      </c>
      <c r="H117709">
        <v>3.9</v>
      </c>
      <c r="I117709">
        <v>0</v>
      </c>
      <c r="J117709" t="s">
        <v>18</v>
      </c>
    </row>
    <row r="117710" spans="1:10" hidden="1" x14ac:dyDescent="0.3">
      <c r="A117710" t="s">
        <v>1776</v>
      </c>
      <c r="B117710" t="s">
        <v>14</v>
      </c>
      <c r="C117710" t="s">
        <v>1798</v>
      </c>
      <c r="D117710" t="s">
        <v>30</v>
      </c>
      <c r="E117710" t="s">
        <v>2462</v>
      </c>
      <c r="F117710">
        <v>5</v>
      </c>
      <c r="G117710">
        <v>5</v>
      </c>
      <c r="H117710">
        <v>7.5</v>
      </c>
      <c r="I117710">
        <v>0</v>
      </c>
      <c r="J117710" t="s">
        <v>18</v>
      </c>
    </row>
    <row r="117711" spans="1:10" hidden="1" x14ac:dyDescent="0.3">
      <c r="A117711" t="s">
        <v>1776</v>
      </c>
      <c r="B117711" t="s">
        <v>14</v>
      </c>
      <c r="C117711" t="s">
        <v>1798</v>
      </c>
      <c r="D117711" t="s">
        <v>30</v>
      </c>
      <c r="E117711" t="s">
        <v>2462</v>
      </c>
      <c r="F117711">
        <v>10</v>
      </c>
      <c r="G117711">
        <v>5</v>
      </c>
      <c r="H117711">
        <v>13.9</v>
      </c>
      <c r="I117711">
        <v>0</v>
      </c>
      <c r="J117711" t="s">
        <v>18</v>
      </c>
    </row>
    <row r="117712" spans="1:10" hidden="1" x14ac:dyDescent="0.3">
      <c r="A117712" t="s">
        <v>1776</v>
      </c>
      <c r="B117712" t="s">
        <v>14</v>
      </c>
      <c r="C117712" t="s">
        <v>1798</v>
      </c>
      <c r="D117712" t="s">
        <v>30</v>
      </c>
      <c r="E117712" t="s">
        <v>2462</v>
      </c>
      <c r="F117712">
        <v>15</v>
      </c>
      <c r="G117712">
        <v>5</v>
      </c>
      <c r="H117712">
        <v>24.1</v>
      </c>
      <c r="I117712">
        <v>0</v>
      </c>
      <c r="J117712" t="s">
        <v>18</v>
      </c>
    </row>
    <row r="117713" spans="1:10" hidden="1" x14ac:dyDescent="0.3">
      <c r="A117713" t="s">
        <v>1776</v>
      </c>
      <c r="B117713" t="s">
        <v>14</v>
      </c>
      <c r="C117713" t="s">
        <v>1798</v>
      </c>
      <c r="D117713" t="s">
        <v>30</v>
      </c>
      <c r="E117713" t="s">
        <v>2462</v>
      </c>
      <c r="F117713">
        <v>20</v>
      </c>
      <c r="G117713">
        <v>5</v>
      </c>
      <c r="H117713">
        <v>41</v>
      </c>
      <c r="I117713">
        <v>0</v>
      </c>
      <c r="J117713" t="s">
        <v>18</v>
      </c>
    </row>
    <row r="117714" spans="1:10" hidden="1" x14ac:dyDescent="0.3">
      <c r="A117714" t="s">
        <v>1776</v>
      </c>
      <c r="B117714" t="s">
        <v>14</v>
      </c>
      <c r="C117714" t="s">
        <v>1798</v>
      </c>
      <c r="D117714" t="s">
        <v>30</v>
      </c>
      <c r="E117714" t="s">
        <v>2462</v>
      </c>
      <c r="F117714">
        <v>25</v>
      </c>
      <c r="G117714">
        <v>5</v>
      </c>
      <c r="H117714">
        <v>66.5</v>
      </c>
      <c r="I117714">
        <v>0.1</v>
      </c>
      <c r="J117714" t="s">
        <v>18</v>
      </c>
    </row>
    <row r="117715" spans="1:10" hidden="1" x14ac:dyDescent="0.3">
      <c r="A117715" t="s">
        <v>1776</v>
      </c>
      <c r="B117715" t="s">
        <v>14</v>
      </c>
      <c r="C117715" t="s">
        <v>1798</v>
      </c>
      <c r="D117715" t="s">
        <v>30</v>
      </c>
      <c r="E117715" t="s">
        <v>2462</v>
      </c>
      <c r="F117715">
        <v>30</v>
      </c>
      <c r="G117715">
        <v>5</v>
      </c>
      <c r="H117715">
        <v>103.3</v>
      </c>
      <c r="I117715">
        <v>0.4</v>
      </c>
      <c r="J117715" t="s">
        <v>18</v>
      </c>
    </row>
    <row r="117716" spans="1:10" hidden="1" x14ac:dyDescent="0.3">
      <c r="A117716" t="s">
        <v>1776</v>
      </c>
      <c r="B117716" t="s">
        <v>14</v>
      </c>
      <c r="C117716" t="s">
        <v>1798</v>
      </c>
      <c r="D117716" t="s">
        <v>30</v>
      </c>
      <c r="E117716" t="s">
        <v>2462</v>
      </c>
      <c r="F117716">
        <v>35</v>
      </c>
      <c r="G117716">
        <v>5</v>
      </c>
      <c r="H117716">
        <v>172.7</v>
      </c>
      <c r="I117716">
        <v>1.4</v>
      </c>
      <c r="J117716" t="s">
        <v>18</v>
      </c>
    </row>
    <row r="117717" spans="1:10" hidden="1" x14ac:dyDescent="0.3">
      <c r="A117717" t="s">
        <v>1776</v>
      </c>
      <c r="B117717" t="s">
        <v>14</v>
      </c>
      <c r="C117717" t="s">
        <v>1798</v>
      </c>
      <c r="D117717" t="s">
        <v>30</v>
      </c>
      <c r="E117717" t="s">
        <v>2462</v>
      </c>
      <c r="F117717">
        <v>40</v>
      </c>
      <c r="G117717">
        <v>5</v>
      </c>
      <c r="H117717">
        <v>206.3</v>
      </c>
      <c r="I117717">
        <v>3.6</v>
      </c>
      <c r="J117717" t="s">
        <v>18</v>
      </c>
    </row>
    <row r="117718" spans="1:10" hidden="1" x14ac:dyDescent="0.3">
      <c r="A117718" t="s">
        <v>1776</v>
      </c>
      <c r="B117718" t="s">
        <v>14</v>
      </c>
      <c r="C117718" t="s">
        <v>1798</v>
      </c>
      <c r="D117718" t="s">
        <v>30</v>
      </c>
      <c r="E117718" t="s">
        <v>2462</v>
      </c>
      <c r="F117718">
        <v>45</v>
      </c>
      <c r="G117718">
        <v>5</v>
      </c>
      <c r="H117718">
        <v>174.2</v>
      </c>
      <c r="I117718">
        <v>6.2</v>
      </c>
      <c r="J117718" t="s">
        <v>18</v>
      </c>
    </row>
    <row r="117719" spans="1:10" hidden="1" x14ac:dyDescent="0.3">
      <c r="A117719" t="s">
        <v>1776</v>
      </c>
      <c r="B117719" t="s">
        <v>14</v>
      </c>
      <c r="C117719" t="s">
        <v>1798</v>
      </c>
      <c r="D117719" t="s">
        <v>30</v>
      </c>
      <c r="E117719" t="s">
        <v>2462</v>
      </c>
      <c r="F117719">
        <v>50</v>
      </c>
      <c r="G117719">
        <v>5</v>
      </c>
      <c r="H117719">
        <v>112</v>
      </c>
      <c r="I117719">
        <v>7.6</v>
      </c>
      <c r="J117719" t="s">
        <v>18</v>
      </c>
    </row>
    <row r="117720" spans="1:10" hidden="1" x14ac:dyDescent="0.3">
      <c r="A117720" t="s">
        <v>1776</v>
      </c>
      <c r="B117720" t="s">
        <v>14</v>
      </c>
      <c r="C117720" t="s">
        <v>1798</v>
      </c>
      <c r="D117720" t="s">
        <v>30</v>
      </c>
      <c r="E117720" t="s">
        <v>2462</v>
      </c>
      <c r="F117720">
        <v>55</v>
      </c>
      <c r="G117720">
        <v>5</v>
      </c>
      <c r="H117720">
        <v>51.8</v>
      </c>
      <c r="I117720">
        <v>5.9</v>
      </c>
      <c r="J117720" t="s">
        <v>18</v>
      </c>
    </row>
    <row r="117721" spans="1:10" hidden="1" x14ac:dyDescent="0.3">
      <c r="A117721" t="s">
        <v>1776</v>
      </c>
      <c r="B117721" t="s">
        <v>14</v>
      </c>
      <c r="C117721" t="s">
        <v>1798</v>
      </c>
      <c r="D117721" t="s">
        <v>30</v>
      </c>
      <c r="E117721" t="s">
        <v>2462</v>
      </c>
      <c r="F117721">
        <v>60</v>
      </c>
      <c r="G117721">
        <v>5</v>
      </c>
      <c r="H117721">
        <v>23.7</v>
      </c>
      <c r="I117721">
        <v>3.8</v>
      </c>
      <c r="J117721" t="s">
        <v>18</v>
      </c>
    </row>
    <row r="117722" spans="1:10" hidden="1" x14ac:dyDescent="0.3">
      <c r="A117722" t="s">
        <v>1776</v>
      </c>
      <c r="B117722" t="s">
        <v>14</v>
      </c>
      <c r="C117722" t="s">
        <v>1798</v>
      </c>
      <c r="D117722" t="s">
        <v>30</v>
      </c>
      <c r="E117722" t="s">
        <v>2462</v>
      </c>
      <c r="F117722">
        <v>65</v>
      </c>
      <c r="G117722">
        <v>5</v>
      </c>
      <c r="H117722">
        <v>10.8</v>
      </c>
      <c r="I117722">
        <v>2</v>
      </c>
      <c r="J117722" t="s">
        <v>18</v>
      </c>
    </row>
    <row r="117723" spans="1:10" hidden="1" x14ac:dyDescent="0.3">
      <c r="A117723" t="s">
        <v>1776</v>
      </c>
      <c r="B117723" t="s">
        <v>14</v>
      </c>
      <c r="C117723" t="s">
        <v>1798</v>
      </c>
      <c r="D117723" t="s">
        <v>30</v>
      </c>
      <c r="E117723" t="s">
        <v>2462</v>
      </c>
      <c r="F117723">
        <v>70</v>
      </c>
      <c r="G117723">
        <v>5</v>
      </c>
      <c r="H117723">
        <v>6.3</v>
      </c>
      <c r="I117723">
        <v>1.2</v>
      </c>
      <c r="J117723" t="s">
        <v>18</v>
      </c>
    </row>
    <row r="117724" spans="1:10" hidden="1" x14ac:dyDescent="0.3">
      <c r="A117724" t="s">
        <v>1776</v>
      </c>
      <c r="B117724" t="s">
        <v>14</v>
      </c>
      <c r="C117724" t="s">
        <v>1798</v>
      </c>
      <c r="D117724" t="s">
        <v>30</v>
      </c>
      <c r="E117724" t="s">
        <v>2462</v>
      </c>
      <c r="F117724">
        <v>75</v>
      </c>
      <c r="G117724">
        <v>5</v>
      </c>
      <c r="H117724">
        <v>4.3</v>
      </c>
      <c r="I117724">
        <v>0.8</v>
      </c>
      <c r="J117724" t="s">
        <v>18</v>
      </c>
    </row>
    <row r="117725" spans="1:10" hidden="1" x14ac:dyDescent="0.3">
      <c r="A117725" t="s">
        <v>1776</v>
      </c>
      <c r="B117725" t="s">
        <v>14</v>
      </c>
      <c r="C117725" t="s">
        <v>1798</v>
      </c>
      <c r="D117725" t="s">
        <v>30</v>
      </c>
      <c r="E117725" t="s">
        <v>2462</v>
      </c>
      <c r="F117725">
        <v>80</v>
      </c>
      <c r="G117725">
        <v>5</v>
      </c>
      <c r="H117725">
        <v>5.3</v>
      </c>
      <c r="I117725">
        <v>0.9</v>
      </c>
      <c r="J117725" t="s">
        <v>18</v>
      </c>
    </row>
    <row r="117726" spans="1:10" hidden="1" x14ac:dyDescent="0.3">
      <c r="A117726" t="s">
        <v>1776</v>
      </c>
      <c r="B117726" t="s">
        <v>14</v>
      </c>
      <c r="C117726" t="s">
        <v>1798</v>
      </c>
      <c r="D117726" t="s">
        <v>30</v>
      </c>
      <c r="E117726" t="s">
        <v>2462</v>
      </c>
      <c r="F117726">
        <v>85</v>
      </c>
      <c r="G117726">
        <v>5</v>
      </c>
      <c r="H117726">
        <v>8</v>
      </c>
      <c r="I117726">
        <v>1.3</v>
      </c>
      <c r="J117726" t="s">
        <v>18</v>
      </c>
    </row>
    <row r="117727" spans="1:10" hidden="1" x14ac:dyDescent="0.3">
      <c r="A117727" t="s">
        <v>1776</v>
      </c>
      <c r="B117727" t="s">
        <v>14</v>
      </c>
      <c r="C117727" t="s">
        <v>1798</v>
      </c>
      <c r="D117727" t="s">
        <v>30</v>
      </c>
      <c r="E117727" t="s">
        <v>2462</v>
      </c>
      <c r="F117727">
        <v>90</v>
      </c>
      <c r="G117727">
        <v>5</v>
      </c>
      <c r="H117727">
        <v>14.7</v>
      </c>
      <c r="I117727">
        <v>2.4</v>
      </c>
      <c r="J117727" t="s">
        <v>18</v>
      </c>
    </row>
    <row r="117728" spans="1:10" hidden="1" x14ac:dyDescent="0.3">
      <c r="A117728" t="s">
        <v>1776</v>
      </c>
      <c r="B117728" t="s">
        <v>14</v>
      </c>
      <c r="C117728" t="s">
        <v>1798</v>
      </c>
      <c r="D117728" t="s">
        <v>30</v>
      </c>
      <c r="E117728" t="s">
        <v>2462</v>
      </c>
      <c r="F117728">
        <v>95</v>
      </c>
      <c r="G117728">
        <v>5</v>
      </c>
      <c r="H117728">
        <v>37.1</v>
      </c>
      <c r="I117728">
        <v>7.5</v>
      </c>
      <c r="J117728" t="s">
        <v>18</v>
      </c>
    </row>
    <row r="117729" spans="1:10" hidden="1" x14ac:dyDescent="0.3">
      <c r="A117729" t="s">
        <v>1776</v>
      </c>
      <c r="B117729" t="s">
        <v>14</v>
      </c>
      <c r="C117729" t="s">
        <v>1798</v>
      </c>
      <c r="D117729" t="s">
        <v>30</v>
      </c>
      <c r="E117729" t="s">
        <v>2462</v>
      </c>
      <c r="F117729">
        <v>100</v>
      </c>
      <c r="G117729">
        <v>5</v>
      </c>
      <c r="H117729">
        <v>199.7</v>
      </c>
      <c r="I117729">
        <v>55</v>
      </c>
      <c r="J117729" t="s">
        <v>18</v>
      </c>
    </row>
    <row r="117730" spans="1:10" hidden="1" x14ac:dyDescent="0.3">
      <c r="A117730" t="s">
        <v>1776</v>
      </c>
      <c r="B117730" t="s">
        <v>14</v>
      </c>
      <c r="C117730" t="s">
        <v>1799</v>
      </c>
      <c r="D117730" t="s">
        <v>32</v>
      </c>
      <c r="E117730" t="s">
        <v>2462</v>
      </c>
      <c r="F117730">
        <v>0</v>
      </c>
      <c r="G117730">
        <v>5</v>
      </c>
      <c r="H117730">
        <v>4.5999999999999996</v>
      </c>
      <c r="I117730">
        <v>0</v>
      </c>
      <c r="J117730" t="s">
        <v>18</v>
      </c>
    </row>
    <row r="117731" spans="1:10" hidden="1" x14ac:dyDescent="0.3">
      <c r="A117731" t="s">
        <v>1776</v>
      </c>
      <c r="B117731" t="s">
        <v>14</v>
      </c>
      <c r="C117731" t="s">
        <v>1799</v>
      </c>
      <c r="D117731" t="s">
        <v>32</v>
      </c>
      <c r="E117731" t="s">
        <v>2462</v>
      </c>
      <c r="F117731">
        <v>5</v>
      </c>
      <c r="G117731">
        <v>5</v>
      </c>
      <c r="H117731">
        <v>8.5</v>
      </c>
      <c r="I117731">
        <v>0</v>
      </c>
      <c r="J117731" t="s">
        <v>18</v>
      </c>
    </row>
    <row r="117732" spans="1:10" hidden="1" x14ac:dyDescent="0.3">
      <c r="A117732" t="s">
        <v>1776</v>
      </c>
      <c r="B117732" t="s">
        <v>14</v>
      </c>
      <c r="C117732" t="s">
        <v>1799</v>
      </c>
      <c r="D117732" t="s">
        <v>32</v>
      </c>
      <c r="E117732" t="s">
        <v>2462</v>
      </c>
      <c r="F117732">
        <v>10</v>
      </c>
      <c r="G117732">
        <v>5</v>
      </c>
      <c r="H117732">
        <v>15.3</v>
      </c>
      <c r="I117732">
        <v>0</v>
      </c>
      <c r="J117732" t="s">
        <v>18</v>
      </c>
    </row>
    <row r="117733" spans="1:10" hidden="1" x14ac:dyDescent="0.3">
      <c r="A117733" t="s">
        <v>1776</v>
      </c>
      <c r="B117733" t="s">
        <v>14</v>
      </c>
      <c r="C117733" t="s">
        <v>1799</v>
      </c>
      <c r="D117733" t="s">
        <v>32</v>
      </c>
      <c r="E117733" t="s">
        <v>2462</v>
      </c>
      <c r="F117733">
        <v>15</v>
      </c>
      <c r="G117733">
        <v>5</v>
      </c>
      <c r="H117733">
        <v>25.6</v>
      </c>
      <c r="I117733">
        <v>0</v>
      </c>
      <c r="J117733" t="s">
        <v>18</v>
      </c>
    </row>
    <row r="117734" spans="1:10" hidden="1" x14ac:dyDescent="0.3">
      <c r="A117734" t="s">
        <v>1776</v>
      </c>
      <c r="B117734" t="s">
        <v>14</v>
      </c>
      <c r="C117734" t="s">
        <v>1799</v>
      </c>
      <c r="D117734" t="s">
        <v>32</v>
      </c>
      <c r="E117734" t="s">
        <v>2462</v>
      </c>
      <c r="F117734">
        <v>20</v>
      </c>
      <c r="G117734">
        <v>5</v>
      </c>
      <c r="H117734">
        <v>42.5</v>
      </c>
      <c r="I117734">
        <v>0</v>
      </c>
      <c r="J117734" t="s">
        <v>18</v>
      </c>
    </row>
    <row r="117735" spans="1:10" hidden="1" x14ac:dyDescent="0.3">
      <c r="A117735" t="s">
        <v>1776</v>
      </c>
      <c r="B117735" t="s">
        <v>14</v>
      </c>
      <c r="C117735" t="s">
        <v>1799</v>
      </c>
      <c r="D117735" t="s">
        <v>32</v>
      </c>
      <c r="E117735" t="s">
        <v>2462</v>
      </c>
      <c r="F117735">
        <v>25</v>
      </c>
      <c r="G117735">
        <v>5</v>
      </c>
      <c r="H117735">
        <v>67.5</v>
      </c>
      <c r="I117735">
        <v>0.1</v>
      </c>
      <c r="J117735" t="s">
        <v>18</v>
      </c>
    </row>
    <row r="117736" spans="1:10" hidden="1" x14ac:dyDescent="0.3">
      <c r="A117736" t="s">
        <v>1776</v>
      </c>
      <c r="B117736" t="s">
        <v>14</v>
      </c>
      <c r="C117736" t="s">
        <v>1799</v>
      </c>
      <c r="D117736" t="s">
        <v>32</v>
      </c>
      <c r="E117736" t="s">
        <v>2462</v>
      </c>
      <c r="F117736">
        <v>30</v>
      </c>
      <c r="G117736">
        <v>5</v>
      </c>
      <c r="H117736">
        <v>103.5</v>
      </c>
      <c r="I117736">
        <v>0.4</v>
      </c>
      <c r="J117736" t="s">
        <v>18</v>
      </c>
    </row>
    <row r="117737" spans="1:10" hidden="1" x14ac:dyDescent="0.3">
      <c r="A117737" t="s">
        <v>1776</v>
      </c>
      <c r="B117737" t="s">
        <v>14</v>
      </c>
      <c r="C117737" t="s">
        <v>1799</v>
      </c>
      <c r="D117737" t="s">
        <v>32</v>
      </c>
      <c r="E117737" t="s">
        <v>2462</v>
      </c>
      <c r="F117737">
        <v>35</v>
      </c>
      <c r="G117737">
        <v>5</v>
      </c>
      <c r="H117737">
        <v>172.5</v>
      </c>
      <c r="I117737">
        <v>1.4</v>
      </c>
      <c r="J117737" t="s">
        <v>18</v>
      </c>
    </row>
    <row r="117738" spans="1:10" hidden="1" x14ac:dyDescent="0.3">
      <c r="A117738" t="s">
        <v>1776</v>
      </c>
      <c r="B117738" t="s">
        <v>14</v>
      </c>
      <c r="C117738" t="s">
        <v>1799</v>
      </c>
      <c r="D117738" t="s">
        <v>32</v>
      </c>
      <c r="E117738" t="s">
        <v>2462</v>
      </c>
      <c r="F117738">
        <v>40</v>
      </c>
      <c r="G117738">
        <v>5</v>
      </c>
      <c r="H117738">
        <v>207.1</v>
      </c>
      <c r="I117738">
        <v>3.6</v>
      </c>
      <c r="J117738" t="s">
        <v>18</v>
      </c>
    </row>
    <row r="117739" spans="1:10" hidden="1" x14ac:dyDescent="0.3">
      <c r="A117739" t="s">
        <v>1776</v>
      </c>
      <c r="B117739" t="s">
        <v>14</v>
      </c>
      <c r="C117739" t="s">
        <v>1799</v>
      </c>
      <c r="D117739" t="s">
        <v>32</v>
      </c>
      <c r="E117739" t="s">
        <v>2462</v>
      </c>
      <c r="F117739">
        <v>45</v>
      </c>
      <c r="G117739">
        <v>5</v>
      </c>
      <c r="H117739">
        <v>176.4</v>
      </c>
      <c r="I117739">
        <v>6.2</v>
      </c>
      <c r="J117739" t="s">
        <v>18</v>
      </c>
    </row>
    <row r="117740" spans="1:10" hidden="1" x14ac:dyDescent="0.3">
      <c r="A117740" t="s">
        <v>1776</v>
      </c>
      <c r="B117740" t="s">
        <v>14</v>
      </c>
      <c r="C117740" t="s">
        <v>1799</v>
      </c>
      <c r="D117740" t="s">
        <v>32</v>
      </c>
      <c r="E117740" t="s">
        <v>2462</v>
      </c>
      <c r="F117740">
        <v>50</v>
      </c>
      <c r="G117740">
        <v>5</v>
      </c>
      <c r="H117740">
        <v>114.5</v>
      </c>
      <c r="I117740">
        <v>7.6</v>
      </c>
      <c r="J117740" t="s">
        <v>18</v>
      </c>
    </row>
    <row r="117741" spans="1:10" hidden="1" x14ac:dyDescent="0.3">
      <c r="A117741" t="s">
        <v>1776</v>
      </c>
      <c r="B117741" t="s">
        <v>14</v>
      </c>
      <c r="C117741" t="s">
        <v>1799</v>
      </c>
      <c r="D117741" t="s">
        <v>32</v>
      </c>
      <c r="E117741" t="s">
        <v>2462</v>
      </c>
      <c r="F117741">
        <v>55</v>
      </c>
      <c r="G117741">
        <v>5</v>
      </c>
      <c r="H117741">
        <v>53.4</v>
      </c>
      <c r="I117741">
        <v>5.9</v>
      </c>
      <c r="J117741" t="s">
        <v>18</v>
      </c>
    </row>
    <row r="117742" spans="1:10" hidden="1" x14ac:dyDescent="0.3">
      <c r="A117742" t="s">
        <v>1776</v>
      </c>
      <c r="B117742" t="s">
        <v>14</v>
      </c>
      <c r="C117742" t="s">
        <v>1799</v>
      </c>
      <c r="D117742" t="s">
        <v>32</v>
      </c>
      <c r="E117742" t="s">
        <v>2462</v>
      </c>
      <c r="F117742">
        <v>60</v>
      </c>
      <c r="G117742">
        <v>5</v>
      </c>
      <c r="H117742">
        <v>24.6</v>
      </c>
      <c r="I117742">
        <v>3.8</v>
      </c>
      <c r="J117742" t="s">
        <v>18</v>
      </c>
    </row>
    <row r="117743" spans="1:10" hidden="1" x14ac:dyDescent="0.3">
      <c r="A117743" t="s">
        <v>1776</v>
      </c>
      <c r="B117743" t="s">
        <v>14</v>
      </c>
      <c r="C117743" t="s">
        <v>1799</v>
      </c>
      <c r="D117743" t="s">
        <v>32</v>
      </c>
      <c r="E117743" t="s">
        <v>2462</v>
      </c>
      <c r="F117743">
        <v>65</v>
      </c>
      <c r="G117743">
        <v>5</v>
      </c>
      <c r="H117743">
        <v>11.2</v>
      </c>
      <c r="I117743">
        <v>2</v>
      </c>
      <c r="J117743" t="s">
        <v>18</v>
      </c>
    </row>
    <row r="117744" spans="1:10" hidden="1" x14ac:dyDescent="0.3">
      <c r="A117744" t="s">
        <v>1776</v>
      </c>
      <c r="B117744" t="s">
        <v>14</v>
      </c>
      <c r="C117744" t="s">
        <v>1799</v>
      </c>
      <c r="D117744" t="s">
        <v>32</v>
      </c>
      <c r="E117744" t="s">
        <v>2462</v>
      </c>
      <c r="F117744">
        <v>70</v>
      </c>
      <c r="G117744">
        <v>5</v>
      </c>
      <c r="H117744">
        <v>6.5</v>
      </c>
      <c r="I117744">
        <v>1.2</v>
      </c>
      <c r="J117744" t="s">
        <v>18</v>
      </c>
    </row>
    <row r="117745" spans="1:10" hidden="1" x14ac:dyDescent="0.3">
      <c r="A117745" t="s">
        <v>1776</v>
      </c>
      <c r="B117745" t="s">
        <v>14</v>
      </c>
      <c r="C117745" t="s">
        <v>1799</v>
      </c>
      <c r="D117745" t="s">
        <v>32</v>
      </c>
      <c r="E117745" t="s">
        <v>2462</v>
      </c>
      <c r="F117745">
        <v>75</v>
      </c>
      <c r="G117745">
        <v>5</v>
      </c>
      <c r="H117745">
        <v>4.5</v>
      </c>
      <c r="I117745">
        <v>0.8</v>
      </c>
      <c r="J117745" t="s">
        <v>18</v>
      </c>
    </row>
    <row r="117746" spans="1:10" hidden="1" x14ac:dyDescent="0.3">
      <c r="A117746" t="s">
        <v>1776</v>
      </c>
      <c r="B117746" t="s">
        <v>14</v>
      </c>
      <c r="C117746" t="s">
        <v>1799</v>
      </c>
      <c r="D117746" t="s">
        <v>32</v>
      </c>
      <c r="E117746" t="s">
        <v>2462</v>
      </c>
      <c r="F117746">
        <v>80</v>
      </c>
      <c r="G117746">
        <v>5</v>
      </c>
      <c r="H117746">
        <v>5.5</v>
      </c>
      <c r="I117746">
        <v>0.9</v>
      </c>
      <c r="J117746" t="s">
        <v>18</v>
      </c>
    </row>
    <row r="117747" spans="1:10" hidden="1" x14ac:dyDescent="0.3">
      <c r="A117747" t="s">
        <v>1776</v>
      </c>
      <c r="B117747" t="s">
        <v>14</v>
      </c>
      <c r="C117747" t="s">
        <v>1799</v>
      </c>
      <c r="D117747" t="s">
        <v>32</v>
      </c>
      <c r="E117747" t="s">
        <v>2462</v>
      </c>
      <c r="F117747">
        <v>85</v>
      </c>
      <c r="G117747">
        <v>5</v>
      </c>
      <c r="H117747">
        <v>8.3000000000000007</v>
      </c>
      <c r="I117747">
        <v>1.3</v>
      </c>
      <c r="J117747" t="s">
        <v>18</v>
      </c>
    </row>
    <row r="117748" spans="1:10" hidden="1" x14ac:dyDescent="0.3">
      <c r="A117748" t="s">
        <v>1776</v>
      </c>
      <c r="B117748" t="s">
        <v>14</v>
      </c>
      <c r="C117748" t="s">
        <v>1799</v>
      </c>
      <c r="D117748" t="s">
        <v>32</v>
      </c>
      <c r="E117748" t="s">
        <v>2462</v>
      </c>
      <c r="F117748">
        <v>90</v>
      </c>
      <c r="G117748">
        <v>5</v>
      </c>
      <c r="H117748">
        <v>15.2</v>
      </c>
      <c r="I117748">
        <v>2.5</v>
      </c>
      <c r="J117748" t="s">
        <v>18</v>
      </c>
    </row>
    <row r="117749" spans="1:10" hidden="1" x14ac:dyDescent="0.3">
      <c r="A117749" t="s">
        <v>1776</v>
      </c>
      <c r="B117749" t="s">
        <v>14</v>
      </c>
      <c r="C117749" t="s">
        <v>1799</v>
      </c>
      <c r="D117749" t="s">
        <v>32</v>
      </c>
      <c r="E117749" t="s">
        <v>2462</v>
      </c>
      <c r="F117749">
        <v>95</v>
      </c>
      <c r="G117749">
        <v>5</v>
      </c>
      <c r="H117749">
        <v>38.200000000000003</v>
      </c>
      <c r="I117749">
        <v>7.7</v>
      </c>
      <c r="J117749" t="s">
        <v>18</v>
      </c>
    </row>
    <row r="117750" spans="1:10" hidden="1" x14ac:dyDescent="0.3">
      <c r="A117750" t="s">
        <v>1776</v>
      </c>
      <c r="B117750" t="s">
        <v>14</v>
      </c>
      <c r="C117750" t="s">
        <v>1799</v>
      </c>
      <c r="D117750" t="s">
        <v>32</v>
      </c>
      <c r="E117750" t="s">
        <v>2462</v>
      </c>
      <c r="F117750">
        <v>100</v>
      </c>
      <c r="G117750">
        <v>5</v>
      </c>
      <c r="H117750">
        <v>203.6</v>
      </c>
      <c r="I117750">
        <v>56.5</v>
      </c>
      <c r="J117750" t="s">
        <v>18</v>
      </c>
    </row>
    <row r="117751" spans="1:10" hidden="1" x14ac:dyDescent="0.3">
      <c r="A117751" t="s">
        <v>1776</v>
      </c>
      <c r="B117751" t="s">
        <v>14</v>
      </c>
      <c r="C117751" t="s">
        <v>1800</v>
      </c>
      <c r="D117751" t="s">
        <v>34</v>
      </c>
      <c r="E117751" t="s">
        <v>2462</v>
      </c>
      <c r="F117751">
        <v>0</v>
      </c>
      <c r="G117751">
        <v>5</v>
      </c>
      <c r="H117751">
        <v>4.5999999999999996</v>
      </c>
      <c r="I117751">
        <v>0</v>
      </c>
      <c r="J117751" t="s">
        <v>18</v>
      </c>
    </row>
    <row r="117752" spans="1:10" hidden="1" x14ac:dyDescent="0.3">
      <c r="A117752" t="s">
        <v>1776</v>
      </c>
      <c r="B117752" t="s">
        <v>14</v>
      </c>
      <c r="C117752" t="s">
        <v>1800</v>
      </c>
      <c r="D117752" t="s">
        <v>34</v>
      </c>
      <c r="E117752" t="s">
        <v>2462</v>
      </c>
      <c r="F117752">
        <v>5</v>
      </c>
      <c r="G117752">
        <v>5</v>
      </c>
      <c r="H117752">
        <v>8.5</v>
      </c>
      <c r="I117752">
        <v>0</v>
      </c>
      <c r="J117752" t="s">
        <v>18</v>
      </c>
    </row>
    <row r="117753" spans="1:10" hidden="1" x14ac:dyDescent="0.3">
      <c r="A117753" t="s">
        <v>1776</v>
      </c>
      <c r="B117753" t="s">
        <v>14</v>
      </c>
      <c r="C117753" t="s">
        <v>1800</v>
      </c>
      <c r="D117753" t="s">
        <v>34</v>
      </c>
      <c r="E117753" t="s">
        <v>2462</v>
      </c>
      <c r="F117753">
        <v>10</v>
      </c>
      <c r="G117753">
        <v>5</v>
      </c>
      <c r="H117753">
        <v>15.3</v>
      </c>
      <c r="I117753">
        <v>0</v>
      </c>
      <c r="J117753" t="s">
        <v>18</v>
      </c>
    </row>
    <row r="117754" spans="1:10" hidden="1" x14ac:dyDescent="0.3">
      <c r="A117754" t="s">
        <v>1776</v>
      </c>
      <c r="B117754" t="s">
        <v>14</v>
      </c>
      <c r="C117754" t="s">
        <v>1800</v>
      </c>
      <c r="D117754" t="s">
        <v>34</v>
      </c>
      <c r="E117754" t="s">
        <v>2462</v>
      </c>
      <c r="F117754">
        <v>15</v>
      </c>
      <c r="G117754">
        <v>5</v>
      </c>
      <c r="H117754">
        <v>25.7</v>
      </c>
      <c r="I117754">
        <v>0</v>
      </c>
      <c r="J117754" t="s">
        <v>18</v>
      </c>
    </row>
    <row r="117755" spans="1:10" hidden="1" x14ac:dyDescent="0.3">
      <c r="A117755" t="s">
        <v>1776</v>
      </c>
      <c r="B117755" t="s">
        <v>14</v>
      </c>
      <c r="C117755" t="s">
        <v>1800</v>
      </c>
      <c r="D117755" t="s">
        <v>34</v>
      </c>
      <c r="E117755" t="s">
        <v>2462</v>
      </c>
      <c r="F117755">
        <v>20</v>
      </c>
      <c r="G117755">
        <v>5</v>
      </c>
      <c r="H117755">
        <v>42.7</v>
      </c>
      <c r="I117755">
        <v>0</v>
      </c>
      <c r="J117755" t="s">
        <v>18</v>
      </c>
    </row>
    <row r="117756" spans="1:10" hidden="1" x14ac:dyDescent="0.3">
      <c r="A117756" t="s">
        <v>1776</v>
      </c>
      <c r="B117756" t="s">
        <v>14</v>
      </c>
      <c r="C117756" t="s">
        <v>1800</v>
      </c>
      <c r="D117756" t="s">
        <v>34</v>
      </c>
      <c r="E117756" t="s">
        <v>2462</v>
      </c>
      <c r="F117756">
        <v>25</v>
      </c>
      <c r="G117756">
        <v>5</v>
      </c>
      <c r="H117756">
        <v>68</v>
      </c>
      <c r="I117756">
        <v>0.1</v>
      </c>
      <c r="J117756" t="s">
        <v>18</v>
      </c>
    </row>
    <row r="117757" spans="1:10" hidden="1" x14ac:dyDescent="0.3">
      <c r="A117757" t="s">
        <v>1776</v>
      </c>
      <c r="B117757" t="s">
        <v>14</v>
      </c>
      <c r="C117757" t="s">
        <v>1800</v>
      </c>
      <c r="D117757" t="s">
        <v>34</v>
      </c>
      <c r="E117757" t="s">
        <v>2462</v>
      </c>
      <c r="F117757">
        <v>30</v>
      </c>
      <c r="G117757">
        <v>5</v>
      </c>
      <c r="H117757">
        <v>104.4</v>
      </c>
      <c r="I117757">
        <v>0.4</v>
      </c>
      <c r="J117757" t="s">
        <v>18</v>
      </c>
    </row>
    <row r="117758" spans="1:10" hidden="1" x14ac:dyDescent="0.3">
      <c r="A117758" t="s">
        <v>1776</v>
      </c>
      <c r="B117758" t="s">
        <v>14</v>
      </c>
      <c r="C117758" t="s">
        <v>1800</v>
      </c>
      <c r="D117758" t="s">
        <v>34</v>
      </c>
      <c r="E117758" t="s">
        <v>2462</v>
      </c>
      <c r="F117758">
        <v>35</v>
      </c>
      <c r="G117758">
        <v>5</v>
      </c>
      <c r="H117758">
        <v>173.8</v>
      </c>
      <c r="I117758">
        <v>1.4</v>
      </c>
      <c r="J117758" t="s">
        <v>18</v>
      </c>
    </row>
    <row r="117759" spans="1:10" hidden="1" x14ac:dyDescent="0.3">
      <c r="A117759" t="s">
        <v>1776</v>
      </c>
      <c r="B117759" t="s">
        <v>14</v>
      </c>
      <c r="C117759" t="s">
        <v>1800</v>
      </c>
      <c r="D117759" t="s">
        <v>34</v>
      </c>
      <c r="E117759" t="s">
        <v>2462</v>
      </c>
      <c r="F117759">
        <v>40</v>
      </c>
      <c r="G117759">
        <v>5</v>
      </c>
      <c r="H117759">
        <v>208.4</v>
      </c>
      <c r="I117759">
        <v>3.6</v>
      </c>
      <c r="J117759" t="s">
        <v>18</v>
      </c>
    </row>
    <row r="117760" spans="1:10" hidden="1" x14ac:dyDescent="0.3">
      <c r="A117760" t="s">
        <v>1776</v>
      </c>
      <c r="B117760" t="s">
        <v>14</v>
      </c>
      <c r="C117760" t="s">
        <v>1800</v>
      </c>
      <c r="D117760" t="s">
        <v>34</v>
      </c>
      <c r="E117760" t="s">
        <v>2462</v>
      </c>
      <c r="F117760">
        <v>45</v>
      </c>
      <c r="G117760">
        <v>5</v>
      </c>
      <c r="H117760">
        <v>177.3</v>
      </c>
      <c r="I117760">
        <v>6.2</v>
      </c>
      <c r="J117760" t="s">
        <v>18</v>
      </c>
    </row>
    <row r="117761" spans="1:10" hidden="1" x14ac:dyDescent="0.3">
      <c r="A117761" t="s">
        <v>1776</v>
      </c>
      <c r="B117761" t="s">
        <v>14</v>
      </c>
      <c r="C117761" t="s">
        <v>1800</v>
      </c>
      <c r="D117761" t="s">
        <v>34</v>
      </c>
      <c r="E117761" t="s">
        <v>2462</v>
      </c>
      <c r="F117761">
        <v>50</v>
      </c>
      <c r="G117761">
        <v>5</v>
      </c>
      <c r="H117761">
        <v>115</v>
      </c>
      <c r="I117761">
        <v>7.6</v>
      </c>
      <c r="J117761" t="s">
        <v>18</v>
      </c>
    </row>
    <row r="117762" spans="1:10" hidden="1" x14ac:dyDescent="0.3">
      <c r="A117762" t="s">
        <v>1776</v>
      </c>
      <c r="B117762" t="s">
        <v>14</v>
      </c>
      <c r="C117762" t="s">
        <v>1800</v>
      </c>
      <c r="D117762" t="s">
        <v>34</v>
      </c>
      <c r="E117762" t="s">
        <v>2462</v>
      </c>
      <c r="F117762">
        <v>55</v>
      </c>
      <c r="G117762">
        <v>5</v>
      </c>
      <c r="H117762">
        <v>53.7</v>
      </c>
      <c r="I117762">
        <v>5.9</v>
      </c>
      <c r="J117762" t="s">
        <v>18</v>
      </c>
    </row>
    <row r="117763" spans="1:10" hidden="1" x14ac:dyDescent="0.3">
      <c r="A117763" t="s">
        <v>1776</v>
      </c>
      <c r="B117763" t="s">
        <v>14</v>
      </c>
      <c r="C117763" t="s">
        <v>1800</v>
      </c>
      <c r="D117763" t="s">
        <v>34</v>
      </c>
      <c r="E117763" t="s">
        <v>2462</v>
      </c>
      <c r="F117763">
        <v>60</v>
      </c>
      <c r="G117763">
        <v>5</v>
      </c>
      <c r="H117763">
        <v>24.7</v>
      </c>
      <c r="I117763">
        <v>3.8</v>
      </c>
      <c r="J117763" t="s">
        <v>18</v>
      </c>
    </row>
    <row r="117764" spans="1:10" hidden="1" x14ac:dyDescent="0.3">
      <c r="A117764" t="s">
        <v>1776</v>
      </c>
      <c r="B117764" t="s">
        <v>14</v>
      </c>
      <c r="C117764" t="s">
        <v>1800</v>
      </c>
      <c r="D117764" t="s">
        <v>34</v>
      </c>
      <c r="E117764" t="s">
        <v>2462</v>
      </c>
      <c r="F117764">
        <v>65</v>
      </c>
      <c r="G117764">
        <v>5</v>
      </c>
      <c r="H117764">
        <v>11.3</v>
      </c>
      <c r="I117764">
        <v>2</v>
      </c>
      <c r="J117764" t="s">
        <v>18</v>
      </c>
    </row>
    <row r="117765" spans="1:10" hidden="1" x14ac:dyDescent="0.3">
      <c r="A117765" t="s">
        <v>1776</v>
      </c>
      <c r="B117765" t="s">
        <v>14</v>
      </c>
      <c r="C117765" t="s">
        <v>1800</v>
      </c>
      <c r="D117765" t="s">
        <v>34</v>
      </c>
      <c r="E117765" t="s">
        <v>2462</v>
      </c>
      <c r="F117765">
        <v>70</v>
      </c>
      <c r="G117765">
        <v>5</v>
      </c>
      <c r="H117765">
        <v>6.6</v>
      </c>
      <c r="I117765">
        <v>1.2</v>
      </c>
      <c r="J117765" t="s">
        <v>18</v>
      </c>
    </row>
    <row r="117766" spans="1:10" hidden="1" x14ac:dyDescent="0.3">
      <c r="A117766" t="s">
        <v>1776</v>
      </c>
      <c r="B117766" t="s">
        <v>14</v>
      </c>
      <c r="C117766" t="s">
        <v>1800</v>
      </c>
      <c r="D117766" t="s">
        <v>34</v>
      </c>
      <c r="E117766" t="s">
        <v>2462</v>
      </c>
      <c r="F117766">
        <v>75</v>
      </c>
      <c r="G117766">
        <v>5</v>
      </c>
      <c r="H117766">
        <v>4.5</v>
      </c>
      <c r="I117766">
        <v>0.8</v>
      </c>
      <c r="J117766" t="s">
        <v>18</v>
      </c>
    </row>
    <row r="117767" spans="1:10" hidden="1" x14ac:dyDescent="0.3">
      <c r="A117767" t="s">
        <v>1776</v>
      </c>
      <c r="B117767" t="s">
        <v>14</v>
      </c>
      <c r="C117767" t="s">
        <v>1800</v>
      </c>
      <c r="D117767" t="s">
        <v>34</v>
      </c>
      <c r="E117767" t="s">
        <v>2462</v>
      </c>
      <c r="F117767">
        <v>80</v>
      </c>
      <c r="G117767">
        <v>5</v>
      </c>
      <c r="H117767">
        <v>5.5</v>
      </c>
      <c r="I117767">
        <v>0.9</v>
      </c>
      <c r="J117767" t="s">
        <v>18</v>
      </c>
    </row>
    <row r="117768" spans="1:10" hidden="1" x14ac:dyDescent="0.3">
      <c r="A117768" t="s">
        <v>1776</v>
      </c>
      <c r="B117768" t="s">
        <v>14</v>
      </c>
      <c r="C117768" t="s">
        <v>1800</v>
      </c>
      <c r="D117768" t="s">
        <v>34</v>
      </c>
      <c r="E117768" t="s">
        <v>2462</v>
      </c>
      <c r="F117768">
        <v>85</v>
      </c>
      <c r="G117768">
        <v>5</v>
      </c>
      <c r="H117768">
        <v>8.4</v>
      </c>
      <c r="I117768">
        <v>1.3</v>
      </c>
      <c r="J117768" t="s">
        <v>18</v>
      </c>
    </row>
    <row r="117769" spans="1:10" hidden="1" x14ac:dyDescent="0.3">
      <c r="A117769" t="s">
        <v>1776</v>
      </c>
      <c r="B117769" t="s">
        <v>14</v>
      </c>
      <c r="C117769" t="s">
        <v>1800</v>
      </c>
      <c r="D117769" t="s">
        <v>34</v>
      </c>
      <c r="E117769" t="s">
        <v>2462</v>
      </c>
      <c r="F117769">
        <v>90</v>
      </c>
      <c r="G117769">
        <v>5</v>
      </c>
      <c r="H117769">
        <v>15.4</v>
      </c>
      <c r="I117769">
        <v>2.6</v>
      </c>
      <c r="J117769" t="s">
        <v>18</v>
      </c>
    </row>
    <row r="117770" spans="1:10" hidden="1" x14ac:dyDescent="0.3">
      <c r="A117770" t="s">
        <v>1776</v>
      </c>
      <c r="B117770" t="s">
        <v>14</v>
      </c>
      <c r="C117770" t="s">
        <v>1800</v>
      </c>
      <c r="D117770" t="s">
        <v>34</v>
      </c>
      <c r="E117770" t="s">
        <v>2462</v>
      </c>
      <c r="F117770">
        <v>95</v>
      </c>
      <c r="G117770">
        <v>5</v>
      </c>
      <c r="H117770">
        <v>38.5</v>
      </c>
      <c r="I117770">
        <v>7.8</v>
      </c>
      <c r="J117770" t="s">
        <v>18</v>
      </c>
    </row>
    <row r="117771" spans="1:10" hidden="1" x14ac:dyDescent="0.3">
      <c r="A117771" t="s">
        <v>1776</v>
      </c>
      <c r="B117771" t="s">
        <v>14</v>
      </c>
      <c r="C117771" t="s">
        <v>1800</v>
      </c>
      <c r="D117771" t="s">
        <v>34</v>
      </c>
      <c r="E117771" t="s">
        <v>2462</v>
      </c>
      <c r="F117771">
        <v>100</v>
      </c>
      <c r="G117771">
        <v>5</v>
      </c>
      <c r="H117771">
        <v>204.9</v>
      </c>
      <c r="I117771">
        <v>57.3</v>
      </c>
      <c r="J117771" t="s">
        <v>18</v>
      </c>
    </row>
    <row r="117772" spans="1:10" hidden="1" x14ac:dyDescent="0.3">
      <c r="A117772" t="s">
        <v>1776</v>
      </c>
      <c r="B117772" t="s">
        <v>14</v>
      </c>
      <c r="C117772" t="s">
        <v>1801</v>
      </c>
      <c r="D117772" t="s">
        <v>36</v>
      </c>
      <c r="E117772" t="s">
        <v>2462</v>
      </c>
      <c r="F117772">
        <v>0</v>
      </c>
      <c r="G117772">
        <v>5</v>
      </c>
      <c r="H117772">
        <v>4.5999999999999996</v>
      </c>
      <c r="I117772">
        <v>0</v>
      </c>
      <c r="J117772" t="s">
        <v>18</v>
      </c>
    </row>
    <row r="117773" spans="1:10" hidden="1" x14ac:dyDescent="0.3">
      <c r="A117773" t="s">
        <v>1776</v>
      </c>
      <c r="B117773" t="s">
        <v>14</v>
      </c>
      <c r="C117773" t="s">
        <v>1801</v>
      </c>
      <c r="D117773" t="s">
        <v>36</v>
      </c>
      <c r="E117773" t="s">
        <v>2462</v>
      </c>
      <c r="F117773">
        <v>5</v>
      </c>
      <c r="G117773">
        <v>5</v>
      </c>
      <c r="H117773">
        <v>8.5</v>
      </c>
      <c r="I117773">
        <v>0</v>
      </c>
      <c r="J117773" t="s">
        <v>18</v>
      </c>
    </row>
    <row r="117774" spans="1:10" hidden="1" x14ac:dyDescent="0.3">
      <c r="A117774" t="s">
        <v>1776</v>
      </c>
      <c r="B117774" t="s">
        <v>14</v>
      </c>
      <c r="C117774" t="s">
        <v>1801</v>
      </c>
      <c r="D117774" t="s">
        <v>36</v>
      </c>
      <c r="E117774" t="s">
        <v>2462</v>
      </c>
      <c r="F117774">
        <v>10</v>
      </c>
      <c r="G117774">
        <v>5</v>
      </c>
      <c r="H117774">
        <v>15.3</v>
      </c>
      <c r="I117774">
        <v>0</v>
      </c>
      <c r="J117774" t="s">
        <v>18</v>
      </c>
    </row>
    <row r="117775" spans="1:10" hidden="1" x14ac:dyDescent="0.3">
      <c r="A117775" t="s">
        <v>1776</v>
      </c>
      <c r="B117775" t="s">
        <v>14</v>
      </c>
      <c r="C117775" t="s">
        <v>1801</v>
      </c>
      <c r="D117775" t="s">
        <v>36</v>
      </c>
      <c r="E117775" t="s">
        <v>2462</v>
      </c>
      <c r="F117775">
        <v>15</v>
      </c>
      <c r="G117775">
        <v>5</v>
      </c>
      <c r="H117775">
        <v>25.7</v>
      </c>
      <c r="I117775">
        <v>0</v>
      </c>
      <c r="J117775" t="s">
        <v>18</v>
      </c>
    </row>
    <row r="117776" spans="1:10" hidden="1" x14ac:dyDescent="0.3">
      <c r="A117776" t="s">
        <v>1776</v>
      </c>
      <c r="B117776" t="s">
        <v>14</v>
      </c>
      <c r="C117776" t="s">
        <v>1801</v>
      </c>
      <c r="D117776" t="s">
        <v>36</v>
      </c>
      <c r="E117776" t="s">
        <v>2462</v>
      </c>
      <c r="F117776">
        <v>20</v>
      </c>
      <c r="G117776">
        <v>5</v>
      </c>
      <c r="H117776">
        <v>42.7</v>
      </c>
      <c r="I117776">
        <v>0</v>
      </c>
      <c r="J117776" t="s">
        <v>18</v>
      </c>
    </row>
    <row r="117777" spans="1:10" hidden="1" x14ac:dyDescent="0.3">
      <c r="A117777" t="s">
        <v>1776</v>
      </c>
      <c r="B117777" t="s">
        <v>14</v>
      </c>
      <c r="C117777" t="s">
        <v>1801</v>
      </c>
      <c r="D117777" t="s">
        <v>36</v>
      </c>
      <c r="E117777" t="s">
        <v>2462</v>
      </c>
      <c r="F117777">
        <v>25</v>
      </c>
      <c r="G117777">
        <v>5</v>
      </c>
      <c r="H117777">
        <v>67.900000000000006</v>
      </c>
      <c r="I117777">
        <v>0.1</v>
      </c>
      <c r="J117777" t="s">
        <v>18</v>
      </c>
    </row>
    <row r="117778" spans="1:10" hidden="1" x14ac:dyDescent="0.3">
      <c r="A117778" t="s">
        <v>1776</v>
      </c>
      <c r="B117778" t="s">
        <v>14</v>
      </c>
      <c r="C117778" t="s">
        <v>1801</v>
      </c>
      <c r="D117778" t="s">
        <v>36</v>
      </c>
      <c r="E117778" t="s">
        <v>2462</v>
      </c>
      <c r="F117778">
        <v>30</v>
      </c>
      <c r="G117778">
        <v>5</v>
      </c>
      <c r="H117778">
        <v>104.3</v>
      </c>
      <c r="I117778">
        <v>0.4</v>
      </c>
      <c r="J117778" t="s">
        <v>18</v>
      </c>
    </row>
    <row r="117779" spans="1:10" hidden="1" x14ac:dyDescent="0.3">
      <c r="A117779" t="s">
        <v>1776</v>
      </c>
      <c r="B117779" t="s">
        <v>14</v>
      </c>
      <c r="C117779" t="s">
        <v>1801</v>
      </c>
      <c r="D117779" t="s">
        <v>36</v>
      </c>
      <c r="E117779" t="s">
        <v>2462</v>
      </c>
      <c r="F117779">
        <v>35</v>
      </c>
      <c r="G117779">
        <v>5</v>
      </c>
      <c r="H117779">
        <v>174</v>
      </c>
      <c r="I117779">
        <v>1.4</v>
      </c>
      <c r="J117779" t="s">
        <v>18</v>
      </c>
    </row>
    <row r="117780" spans="1:10" hidden="1" x14ac:dyDescent="0.3">
      <c r="A117780" t="s">
        <v>1776</v>
      </c>
      <c r="B117780" t="s">
        <v>14</v>
      </c>
      <c r="C117780" t="s">
        <v>1801</v>
      </c>
      <c r="D117780" t="s">
        <v>36</v>
      </c>
      <c r="E117780" t="s">
        <v>2462</v>
      </c>
      <c r="F117780">
        <v>40</v>
      </c>
      <c r="G117780">
        <v>5</v>
      </c>
      <c r="H117780">
        <v>208.9</v>
      </c>
      <c r="I117780">
        <v>3.6</v>
      </c>
      <c r="J117780" t="s">
        <v>18</v>
      </c>
    </row>
    <row r="117781" spans="1:10" hidden="1" x14ac:dyDescent="0.3">
      <c r="A117781" t="s">
        <v>1776</v>
      </c>
      <c r="B117781" t="s">
        <v>14</v>
      </c>
      <c r="C117781" t="s">
        <v>1801</v>
      </c>
      <c r="D117781" t="s">
        <v>36</v>
      </c>
      <c r="E117781" t="s">
        <v>2462</v>
      </c>
      <c r="F117781">
        <v>45</v>
      </c>
      <c r="G117781">
        <v>5</v>
      </c>
      <c r="H117781">
        <v>178.1</v>
      </c>
      <c r="I117781">
        <v>6.2</v>
      </c>
      <c r="J117781" t="s">
        <v>18</v>
      </c>
    </row>
    <row r="117782" spans="1:10" hidden="1" x14ac:dyDescent="0.3">
      <c r="A117782" t="s">
        <v>1776</v>
      </c>
      <c r="B117782" t="s">
        <v>14</v>
      </c>
      <c r="C117782" t="s">
        <v>1801</v>
      </c>
      <c r="D117782" t="s">
        <v>36</v>
      </c>
      <c r="E117782" t="s">
        <v>2462</v>
      </c>
      <c r="F117782">
        <v>50</v>
      </c>
      <c r="G117782">
        <v>5</v>
      </c>
      <c r="H117782">
        <v>115.8</v>
      </c>
      <c r="I117782">
        <v>7.6</v>
      </c>
      <c r="J117782" t="s">
        <v>18</v>
      </c>
    </row>
    <row r="117783" spans="1:10" hidden="1" x14ac:dyDescent="0.3">
      <c r="A117783" t="s">
        <v>1776</v>
      </c>
      <c r="B117783" t="s">
        <v>14</v>
      </c>
      <c r="C117783" t="s">
        <v>1801</v>
      </c>
      <c r="D117783" t="s">
        <v>36</v>
      </c>
      <c r="E117783" t="s">
        <v>2462</v>
      </c>
      <c r="F117783">
        <v>55</v>
      </c>
      <c r="G117783">
        <v>5</v>
      </c>
      <c r="H117783">
        <v>54.1</v>
      </c>
      <c r="I117783">
        <v>5.9</v>
      </c>
      <c r="J117783" t="s">
        <v>18</v>
      </c>
    </row>
    <row r="117784" spans="1:10" hidden="1" x14ac:dyDescent="0.3">
      <c r="A117784" t="s">
        <v>1776</v>
      </c>
      <c r="B117784" t="s">
        <v>14</v>
      </c>
      <c r="C117784" t="s">
        <v>1801</v>
      </c>
      <c r="D117784" t="s">
        <v>36</v>
      </c>
      <c r="E117784" t="s">
        <v>2462</v>
      </c>
      <c r="F117784">
        <v>60</v>
      </c>
      <c r="G117784">
        <v>5</v>
      </c>
      <c r="H117784">
        <v>25</v>
      </c>
      <c r="I117784">
        <v>3.8</v>
      </c>
      <c r="J117784" t="s">
        <v>18</v>
      </c>
    </row>
    <row r="117785" spans="1:10" hidden="1" x14ac:dyDescent="0.3">
      <c r="A117785" t="s">
        <v>1776</v>
      </c>
      <c r="B117785" t="s">
        <v>14</v>
      </c>
      <c r="C117785" t="s">
        <v>1801</v>
      </c>
      <c r="D117785" t="s">
        <v>36</v>
      </c>
      <c r="E117785" t="s">
        <v>2462</v>
      </c>
      <c r="F117785">
        <v>65</v>
      </c>
      <c r="G117785">
        <v>5</v>
      </c>
      <c r="H117785">
        <v>11.4</v>
      </c>
      <c r="I117785">
        <v>2</v>
      </c>
      <c r="J117785" t="s">
        <v>18</v>
      </c>
    </row>
    <row r="117786" spans="1:10" hidden="1" x14ac:dyDescent="0.3">
      <c r="A117786" t="s">
        <v>1776</v>
      </c>
      <c r="B117786" t="s">
        <v>14</v>
      </c>
      <c r="C117786" t="s">
        <v>1801</v>
      </c>
      <c r="D117786" t="s">
        <v>36</v>
      </c>
      <c r="E117786" t="s">
        <v>2462</v>
      </c>
      <c r="F117786">
        <v>70</v>
      </c>
      <c r="G117786">
        <v>5</v>
      </c>
      <c r="H117786">
        <v>6.7</v>
      </c>
      <c r="I117786">
        <v>1.2</v>
      </c>
      <c r="J117786" t="s">
        <v>18</v>
      </c>
    </row>
    <row r="117787" spans="1:10" hidden="1" x14ac:dyDescent="0.3">
      <c r="A117787" t="s">
        <v>1776</v>
      </c>
      <c r="B117787" t="s">
        <v>14</v>
      </c>
      <c r="C117787" t="s">
        <v>1801</v>
      </c>
      <c r="D117787" t="s">
        <v>36</v>
      </c>
      <c r="E117787" t="s">
        <v>2462</v>
      </c>
      <c r="F117787">
        <v>75</v>
      </c>
      <c r="G117787">
        <v>5</v>
      </c>
      <c r="H117787">
        <v>4.5999999999999996</v>
      </c>
      <c r="I117787">
        <v>0.8</v>
      </c>
      <c r="J117787" t="s">
        <v>18</v>
      </c>
    </row>
    <row r="117788" spans="1:10" hidden="1" x14ac:dyDescent="0.3">
      <c r="A117788" t="s">
        <v>1776</v>
      </c>
      <c r="B117788" t="s">
        <v>14</v>
      </c>
      <c r="C117788" t="s">
        <v>1801</v>
      </c>
      <c r="D117788" t="s">
        <v>36</v>
      </c>
      <c r="E117788" t="s">
        <v>2462</v>
      </c>
      <c r="F117788">
        <v>80</v>
      </c>
      <c r="G117788">
        <v>5</v>
      </c>
      <c r="H117788">
        <v>5.6</v>
      </c>
      <c r="I117788">
        <v>0.9</v>
      </c>
      <c r="J117788" t="s">
        <v>18</v>
      </c>
    </row>
    <row r="117789" spans="1:10" hidden="1" x14ac:dyDescent="0.3">
      <c r="A117789" t="s">
        <v>1776</v>
      </c>
      <c r="B117789" t="s">
        <v>14</v>
      </c>
      <c r="C117789" t="s">
        <v>1801</v>
      </c>
      <c r="D117789" t="s">
        <v>36</v>
      </c>
      <c r="E117789" t="s">
        <v>2462</v>
      </c>
      <c r="F117789">
        <v>85</v>
      </c>
      <c r="G117789">
        <v>5</v>
      </c>
      <c r="H117789">
        <v>8.5</v>
      </c>
      <c r="I117789">
        <v>1.3</v>
      </c>
      <c r="J117789" t="s">
        <v>18</v>
      </c>
    </row>
    <row r="117790" spans="1:10" hidden="1" x14ac:dyDescent="0.3">
      <c r="A117790" t="s">
        <v>1776</v>
      </c>
      <c r="B117790" t="s">
        <v>14</v>
      </c>
      <c r="C117790" t="s">
        <v>1801</v>
      </c>
      <c r="D117790" t="s">
        <v>36</v>
      </c>
      <c r="E117790" t="s">
        <v>2462</v>
      </c>
      <c r="F117790">
        <v>90</v>
      </c>
      <c r="G117790">
        <v>5</v>
      </c>
      <c r="H117790">
        <v>15.5</v>
      </c>
      <c r="I117790">
        <v>2.6</v>
      </c>
      <c r="J117790" t="s">
        <v>18</v>
      </c>
    </row>
    <row r="117791" spans="1:10" hidden="1" x14ac:dyDescent="0.3">
      <c r="A117791" t="s">
        <v>1776</v>
      </c>
      <c r="B117791" t="s">
        <v>14</v>
      </c>
      <c r="C117791" t="s">
        <v>1801</v>
      </c>
      <c r="D117791" t="s">
        <v>36</v>
      </c>
      <c r="E117791" t="s">
        <v>2462</v>
      </c>
      <c r="F117791">
        <v>95</v>
      </c>
      <c r="G117791">
        <v>5</v>
      </c>
      <c r="H117791">
        <v>38.799999999999997</v>
      </c>
      <c r="I117791">
        <v>7.8</v>
      </c>
      <c r="J117791" t="s">
        <v>18</v>
      </c>
    </row>
    <row r="117792" spans="1:10" hidden="1" x14ac:dyDescent="0.3">
      <c r="A117792" t="s">
        <v>1776</v>
      </c>
      <c r="B117792" t="s">
        <v>14</v>
      </c>
      <c r="C117792" t="s">
        <v>1801</v>
      </c>
      <c r="D117792" t="s">
        <v>36</v>
      </c>
      <c r="E117792" t="s">
        <v>2462</v>
      </c>
      <c r="F117792">
        <v>100</v>
      </c>
      <c r="G117792">
        <v>5</v>
      </c>
      <c r="H117792">
        <v>206</v>
      </c>
      <c r="I117792">
        <v>57.3</v>
      </c>
      <c r="J117792" t="s">
        <v>18</v>
      </c>
    </row>
    <row r="117793" spans="1:10" hidden="1" x14ac:dyDescent="0.3">
      <c r="A117793" t="s">
        <v>1829</v>
      </c>
      <c r="B117793" t="s">
        <v>14</v>
      </c>
      <c r="C117793" t="s">
        <v>1830</v>
      </c>
      <c r="D117793" t="s">
        <v>45</v>
      </c>
      <c r="E117793" t="s">
        <v>2462</v>
      </c>
      <c r="F117793">
        <v>0</v>
      </c>
      <c r="G117793">
        <v>5</v>
      </c>
      <c r="H117793">
        <v>203.9</v>
      </c>
      <c r="I117793">
        <v>0</v>
      </c>
      <c r="J117793" t="s">
        <v>18</v>
      </c>
    </row>
    <row r="117794" spans="1:10" hidden="1" x14ac:dyDescent="0.3">
      <c r="A117794" t="s">
        <v>1829</v>
      </c>
      <c r="B117794" t="s">
        <v>14</v>
      </c>
      <c r="C117794" t="s">
        <v>1830</v>
      </c>
      <c r="D117794" t="s">
        <v>45</v>
      </c>
      <c r="E117794" t="s">
        <v>2462</v>
      </c>
      <c r="F117794">
        <v>5</v>
      </c>
      <c r="G117794">
        <v>5</v>
      </c>
      <c r="H117794">
        <v>177.6</v>
      </c>
      <c r="I117794">
        <v>0</v>
      </c>
      <c r="J117794" t="s">
        <v>18</v>
      </c>
    </row>
    <row r="117795" spans="1:10" hidden="1" x14ac:dyDescent="0.3">
      <c r="A117795" t="s">
        <v>1829</v>
      </c>
      <c r="B117795" t="s">
        <v>14</v>
      </c>
      <c r="C117795" t="s">
        <v>1830</v>
      </c>
      <c r="D117795" t="s">
        <v>45</v>
      </c>
      <c r="E117795" t="s">
        <v>2462</v>
      </c>
      <c r="F117795">
        <v>10</v>
      </c>
      <c r="G117795">
        <v>5</v>
      </c>
      <c r="H117795">
        <v>184.2</v>
      </c>
      <c r="I117795">
        <v>0</v>
      </c>
      <c r="J117795" t="s">
        <v>18</v>
      </c>
    </row>
    <row r="117796" spans="1:10" hidden="1" x14ac:dyDescent="0.3">
      <c r="A117796" t="s">
        <v>1829</v>
      </c>
      <c r="B117796" t="s">
        <v>14</v>
      </c>
      <c r="C117796" t="s">
        <v>1830</v>
      </c>
      <c r="D117796" t="s">
        <v>45</v>
      </c>
      <c r="E117796" t="s">
        <v>2462</v>
      </c>
      <c r="F117796">
        <v>15</v>
      </c>
      <c r="G117796">
        <v>5</v>
      </c>
      <c r="H117796">
        <v>291.5</v>
      </c>
      <c r="I117796">
        <v>0</v>
      </c>
      <c r="J117796" t="s">
        <v>18</v>
      </c>
    </row>
    <row r="117797" spans="1:10" hidden="1" x14ac:dyDescent="0.3">
      <c r="A117797" t="s">
        <v>1829</v>
      </c>
      <c r="B117797" t="s">
        <v>14</v>
      </c>
      <c r="C117797" t="s">
        <v>1830</v>
      </c>
      <c r="D117797" t="s">
        <v>45</v>
      </c>
      <c r="E117797" t="s">
        <v>2462</v>
      </c>
      <c r="F117797">
        <v>20</v>
      </c>
      <c r="G117797">
        <v>5</v>
      </c>
      <c r="H117797">
        <v>662</v>
      </c>
      <c r="I117797">
        <v>0.8</v>
      </c>
      <c r="J117797" t="s">
        <v>18</v>
      </c>
    </row>
    <row r="117798" spans="1:10" hidden="1" x14ac:dyDescent="0.3">
      <c r="A117798" t="s">
        <v>1829</v>
      </c>
      <c r="B117798" t="s">
        <v>14</v>
      </c>
      <c r="C117798" t="s">
        <v>1830</v>
      </c>
      <c r="D117798" t="s">
        <v>45</v>
      </c>
      <c r="E117798" t="s">
        <v>2462</v>
      </c>
      <c r="F117798">
        <v>25</v>
      </c>
      <c r="G117798">
        <v>5</v>
      </c>
      <c r="H117798">
        <v>1259.8</v>
      </c>
      <c r="I117798">
        <v>3.2</v>
      </c>
      <c r="J117798" t="s">
        <v>18</v>
      </c>
    </row>
    <row r="117799" spans="1:10" hidden="1" x14ac:dyDescent="0.3">
      <c r="A117799" t="s">
        <v>1829</v>
      </c>
      <c r="B117799" t="s">
        <v>14</v>
      </c>
      <c r="C117799" t="s">
        <v>1830</v>
      </c>
      <c r="D117799" t="s">
        <v>45</v>
      </c>
      <c r="E117799" t="s">
        <v>2462</v>
      </c>
      <c r="F117799">
        <v>30</v>
      </c>
      <c r="G117799">
        <v>5</v>
      </c>
      <c r="H117799">
        <v>1614.3</v>
      </c>
      <c r="I117799">
        <v>7.5</v>
      </c>
      <c r="J117799" t="s">
        <v>18</v>
      </c>
    </row>
    <row r="117800" spans="1:10" hidden="1" x14ac:dyDescent="0.3">
      <c r="A117800" t="s">
        <v>1829</v>
      </c>
      <c r="B117800" t="s">
        <v>14</v>
      </c>
      <c r="C117800" t="s">
        <v>1830</v>
      </c>
      <c r="D117800" t="s">
        <v>45</v>
      </c>
      <c r="E117800" t="s">
        <v>2462</v>
      </c>
      <c r="F117800">
        <v>35</v>
      </c>
      <c r="G117800">
        <v>5</v>
      </c>
      <c r="H117800">
        <v>1895.8</v>
      </c>
      <c r="I117800">
        <v>14.5</v>
      </c>
      <c r="J117800" t="s">
        <v>18</v>
      </c>
    </row>
    <row r="117801" spans="1:10" hidden="1" x14ac:dyDescent="0.3">
      <c r="A117801" t="s">
        <v>1829</v>
      </c>
      <c r="B117801" t="s">
        <v>14</v>
      </c>
      <c r="C117801" t="s">
        <v>1830</v>
      </c>
      <c r="D117801" t="s">
        <v>45</v>
      </c>
      <c r="E117801" t="s">
        <v>2462</v>
      </c>
      <c r="F117801">
        <v>40</v>
      </c>
      <c r="G117801">
        <v>5</v>
      </c>
      <c r="H117801">
        <v>2642.3</v>
      </c>
      <c r="I117801">
        <v>26.7</v>
      </c>
      <c r="J117801" t="s">
        <v>18</v>
      </c>
    </row>
    <row r="117802" spans="1:10" hidden="1" x14ac:dyDescent="0.3">
      <c r="A117802" t="s">
        <v>1829</v>
      </c>
      <c r="B117802" t="s">
        <v>14</v>
      </c>
      <c r="C117802" t="s">
        <v>1830</v>
      </c>
      <c r="D117802" t="s">
        <v>45</v>
      </c>
      <c r="E117802" t="s">
        <v>2462</v>
      </c>
      <c r="F117802">
        <v>45</v>
      </c>
      <c r="G117802">
        <v>5</v>
      </c>
      <c r="H117802">
        <v>3847.1</v>
      </c>
      <c r="I117802">
        <v>54.3</v>
      </c>
      <c r="J117802" t="s">
        <v>18</v>
      </c>
    </row>
    <row r="117803" spans="1:10" hidden="1" x14ac:dyDescent="0.3">
      <c r="A117803" t="s">
        <v>1829</v>
      </c>
      <c r="B117803" t="s">
        <v>14</v>
      </c>
      <c r="C117803" t="s">
        <v>1830</v>
      </c>
      <c r="D117803" t="s">
        <v>45</v>
      </c>
      <c r="E117803" t="s">
        <v>2462</v>
      </c>
      <c r="F117803">
        <v>50</v>
      </c>
      <c r="G117803">
        <v>5</v>
      </c>
      <c r="H117803">
        <v>5157.7</v>
      </c>
      <c r="I117803">
        <v>123.6</v>
      </c>
      <c r="J117803" t="s">
        <v>18</v>
      </c>
    </row>
    <row r="117804" spans="1:10" hidden="1" x14ac:dyDescent="0.3">
      <c r="A117804" t="s">
        <v>1829</v>
      </c>
      <c r="B117804" t="s">
        <v>14</v>
      </c>
      <c r="C117804" t="s">
        <v>1830</v>
      </c>
      <c r="D117804" t="s">
        <v>45</v>
      </c>
      <c r="E117804" t="s">
        <v>2462</v>
      </c>
      <c r="F117804">
        <v>55</v>
      </c>
      <c r="G117804">
        <v>5</v>
      </c>
      <c r="H117804">
        <v>6007.4</v>
      </c>
      <c r="I117804">
        <v>253.5</v>
      </c>
      <c r="J117804" t="s">
        <v>18</v>
      </c>
    </row>
    <row r="117805" spans="1:10" hidden="1" x14ac:dyDescent="0.3">
      <c r="A117805" t="s">
        <v>1829</v>
      </c>
      <c r="B117805" t="s">
        <v>14</v>
      </c>
      <c r="C117805" t="s">
        <v>1830</v>
      </c>
      <c r="D117805" t="s">
        <v>45</v>
      </c>
      <c r="E117805" t="s">
        <v>2462</v>
      </c>
      <c r="F117805">
        <v>60</v>
      </c>
      <c r="G117805">
        <v>5</v>
      </c>
      <c r="H117805">
        <v>6012.9</v>
      </c>
      <c r="I117805">
        <v>433.1</v>
      </c>
      <c r="J117805" t="s">
        <v>18</v>
      </c>
    </row>
    <row r="117806" spans="1:10" hidden="1" x14ac:dyDescent="0.3">
      <c r="A117806" t="s">
        <v>1829</v>
      </c>
      <c r="B117806" t="s">
        <v>14</v>
      </c>
      <c r="C117806" t="s">
        <v>1830</v>
      </c>
      <c r="D117806" t="s">
        <v>45</v>
      </c>
      <c r="E117806" t="s">
        <v>2462</v>
      </c>
      <c r="F117806">
        <v>65</v>
      </c>
      <c r="G117806">
        <v>5</v>
      </c>
      <c r="H117806">
        <v>5765.2</v>
      </c>
      <c r="I117806">
        <v>711.1</v>
      </c>
      <c r="J117806" t="s">
        <v>18</v>
      </c>
    </row>
    <row r="117807" spans="1:10" hidden="1" x14ac:dyDescent="0.3">
      <c r="A117807" t="s">
        <v>1829</v>
      </c>
      <c r="B117807" t="s">
        <v>14</v>
      </c>
      <c r="C117807" t="s">
        <v>1830</v>
      </c>
      <c r="D117807" t="s">
        <v>45</v>
      </c>
      <c r="E117807" t="s">
        <v>2462</v>
      </c>
      <c r="F117807">
        <v>70</v>
      </c>
      <c r="G117807">
        <v>5</v>
      </c>
      <c r="H117807">
        <v>6109.5</v>
      </c>
      <c r="I117807">
        <v>1253.3</v>
      </c>
      <c r="J117807" t="s">
        <v>18</v>
      </c>
    </row>
    <row r="117808" spans="1:10" hidden="1" x14ac:dyDescent="0.3">
      <c r="A117808" t="s">
        <v>1829</v>
      </c>
      <c r="B117808" t="s">
        <v>14</v>
      </c>
      <c r="C117808" t="s">
        <v>1830</v>
      </c>
      <c r="D117808" t="s">
        <v>45</v>
      </c>
      <c r="E117808" t="s">
        <v>2462</v>
      </c>
      <c r="F117808">
        <v>75</v>
      </c>
      <c r="G117808">
        <v>5</v>
      </c>
      <c r="H117808">
        <v>6189.3</v>
      </c>
      <c r="I117808">
        <v>1893</v>
      </c>
      <c r="J117808" t="s">
        <v>18</v>
      </c>
    </row>
    <row r="117809" spans="1:10" hidden="1" x14ac:dyDescent="0.3">
      <c r="A117809" t="s">
        <v>1829</v>
      </c>
      <c r="B117809" t="s">
        <v>14</v>
      </c>
      <c r="C117809" t="s">
        <v>1830</v>
      </c>
      <c r="D117809" t="s">
        <v>45</v>
      </c>
      <c r="E117809" t="s">
        <v>2462</v>
      </c>
      <c r="F117809">
        <v>80</v>
      </c>
      <c r="G117809">
        <v>5</v>
      </c>
      <c r="H117809">
        <v>5878.3</v>
      </c>
      <c r="I117809">
        <v>2202.6999999999998</v>
      </c>
      <c r="J117809" t="s">
        <v>18</v>
      </c>
    </row>
    <row r="117810" spans="1:10" hidden="1" x14ac:dyDescent="0.3">
      <c r="A117810" t="s">
        <v>1829</v>
      </c>
      <c r="B117810" t="s">
        <v>14</v>
      </c>
      <c r="C117810" t="s">
        <v>1830</v>
      </c>
      <c r="D117810" t="s">
        <v>45</v>
      </c>
      <c r="E117810" t="s">
        <v>2462</v>
      </c>
      <c r="F117810">
        <v>85</v>
      </c>
      <c r="G117810">
        <v>5</v>
      </c>
      <c r="H117810">
        <v>2687.1</v>
      </c>
      <c r="I117810">
        <v>1056.7</v>
      </c>
      <c r="J117810" t="s">
        <v>18</v>
      </c>
    </row>
    <row r="117811" spans="1:10" hidden="1" x14ac:dyDescent="0.3">
      <c r="A117811" t="s">
        <v>1829</v>
      </c>
      <c r="B117811" t="s">
        <v>14</v>
      </c>
      <c r="C117811" t="s">
        <v>1830</v>
      </c>
      <c r="D117811" t="s">
        <v>45</v>
      </c>
      <c r="E117811" t="s">
        <v>2462</v>
      </c>
      <c r="F117811">
        <v>90</v>
      </c>
      <c r="G117811">
        <v>5</v>
      </c>
      <c r="H117811">
        <v>856.5</v>
      </c>
      <c r="I117811">
        <v>328.3</v>
      </c>
      <c r="J117811" t="s">
        <v>18</v>
      </c>
    </row>
    <row r="117812" spans="1:10" hidden="1" x14ac:dyDescent="0.3">
      <c r="A117812" t="s">
        <v>1829</v>
      </c>
      <c r="B117812" t="s">
        <v>14</v>
      </c>
      <c r="C117812" t="s">
        <v>1830</v>
      </c>
      <c r="D117812" t="s">
        <v>45</v>
      </c>
      <c r="E117812" t="s">
        <v>2462</v>
      </c>
      <c r="F117812">
        <v>95</v>
      </c>
      <c r="G117812">
        <v>5</v>
      </c>
      <c r="H117812">
        <v>385.8</v>
      </c>
      <c r="I117812">
        <v>160.9</v>
      </c>
      <c r="J117812" t="s">
        <v>18</v>
      </c>
    </row>
    <row r="117813" spans="1:10" hidden="1" x14ac:dyDescent="0.3">
      <c r="A117813" t="s">
        <v>1829</v>
      </c>
      <c r="B117813" t="s">
        <v>14</v>
      </c>
      <c r="C117813" t="s">
        <v>1830</v>
      </c>
      <c r="D117813" t="s">
        <v>45</v>
      </c>
      <c r="E117813" t="s">
        <v>2462</v>
      </c>
      <c r="F117813">
        <v>100</v>
      </c>
      <c r="G117813">
        <v>5</v>
      </c>
      <c r="H117813">
        <v>133.69999999999999</v>
      </c>
      <c r="I117813">
        <v>68.900000000000006</v>
      </c>
      <c r="J117813" t="s">
        <v>18</v>
      </c>
    </row>
    <row r="117814" spans="1:10" hidden="1" x14ac:dyDescent="0.3">
      <c r="A117814" t="s">
        <v>1829</v>
      </c>
      <c r="B117814" t="s">
        <v>14</v>
      </c>
      <c r="C117814" t="s">
        <v>1831</v>
      </c>
      <c r="D117814" t="s">
        <v>61</v>
      </c>
      <c r="E117814" t="s">
        <v>2462</v>
      </c>
      <c r="F117814">
        <v>0</v>
      </c>
      <c r="G117814">
        <v>5</v>
      </c>
      <c r="H117814">
        <v>232.9</v>
      </c>
      <c r="I117814">
        <v>0</v>
      </c>
      <c r="J117814" t="s">
        <v>18</v>
      </c>
    </row>
    <row r="117815" spans="1:10" hidden="1" x14ac:dyDescent="0.3">
      <c r="A117815" t="s">
        <v>1829</v>
      </c>
      <c r="B117815" t="s">
        <v>14</v>
      </c>
      <c r="C117815" t="s">
        <v>1831</v>
      </c>
      <c r="D117815" t="s">
        <v>61</v>
      </c>
      <c r="E117815" t="s">
        <v>2462</v>
      </c>
      <c r="F117815">
        <v>5</v>
      </c>
      <c r="G117815">
        <v>5</v>
      </c>
      <c r="H117815">
        <v>217.7</v>
      </c>
      <c r="I117815">
        <v>0</v>
      </c>
      <c r="J117815" t="s">
        <v>18</v>
      </c>
    </row>
    <row r="117816" spans="1:10" hidden="1" x14ac:dyDescent="0.3">
      <c r="A117816" t="s">
        <v>1829</v>
      </c>
      <c r="B117816" t="s">
        <v>14</v>
      </c>
      <c r="C117816" t="s">
        <v>1831</v>
      </c>
      <c r="D117816" t="s">
        <v>61</v>
      </c>
      <c r="E117816" t="s">
        <v>2462</v>
      </c>
      <c r="F117816">
        <v>10</v>
      </c>
      <c r="G117816">
        <v>5</v>
      </c>
      <c r="H117816">
        <v>238</v>
      </c>
      <c r="I117816">
        <v>0</v>
      </c>
      <c r="J117816" t="s">
        <v>18</v>
      </c>
    </row>
    <row r="117817" spans="1:10" hidden="1" x14ac:dyDescent="0.3">
      <c r="A117817" t="s">
        <v>1829</v>
      </c>
      <c r="B117817" t="s">
        <v>14</v>
      </c>
      <c r="C117817" t="s">
        <v>1831</v>
      </c>
      <c r="D117817" t="s">
        <v>61</v>
      </c>
      <c r="E117817" t="s">
        <v>2462</v>
      </c>
      <c r="F117817">
        <v>15</v>
      </c>
      <c r="G117817">
        <v>5</v>
      </c>
      <c r="H117817">
        <v>383.8</v>
      </c>
      <c r="I117817">
        <v>0</v>
      </c>
      <c r="J117817" t="s">
        <v>18</v>
      </c>
    </row>
    <row r="117818" spans="1:10" hidden="1" x14ac:dyDescent="0.3">
      <c r="A117818" t="s">
        <v>1829</v>
      </c>
      <c r="B117818" t="s">
        <v>14</v>
      </c>
      <c r="C117818" t="s">
        <v>1831</v>
      </c>
      <c r="D117818" t="s">
        <v>61</v>
      </c>
      <c r="E117818" t="s">
        <v>2462</v>
      </c>
      <c r="F117818">
        <v>20</v>
      </c>
      <c r="G117818">
        <v>5</v>
      </c>
      <c r="H117818">
        <v>856.7</v>
      </c>
      <c r="I117818">
        <v>0.8</v>
      </c>
      <c r="J117818" t="s">
        <v>18</v>
      </c>
    </row>
    <row r="117819" spans="1:10" hidden="1" x14ac:dyDescent="0.3">
      <c r="A117819" t="s">
        <v>1829</v>
      </c>
      <c r="B117819" t="s">
        <v>14</v>
      </c>
      <c r="C117819" t="s">
        <v>1831</v>
      </c>
      <c r="D117819" t="s">
        <v>61</v>
      </c>
      <c r="E117819" t="s">
        <v>2462</v>
      </c>
      <c r="F117819">
        <v>25</v>
      </c>
      <c r="G117819">
        <v>5</v>
      </c>
      <c r="H117819">
        <v>1572.5</v>
      </c>
      <c r="I117819">
        <v>3.2</v>
      </c>
      <c r="J117819" t="s">
        <v>18</v>
      </c>
    </row>
    <row r="117820" spans="1:10" hidden="1" x14ac:dyDescent="0.3">
      <c r="A117820" t="s">
        <v>1829</v>
      </c>
      <c r="B117820" t="s">
        <v>14</v>
      </c>
      <c r="C117820" t="s">
        <v>1831</v>
      </c>
      <c r="D117820" t="s">
        <v>61</v>
      </c>
      <c r="E117820" t="s">
        <v>2462</v>
      </c>
      <c r="F117820">
        <v>30</v>
      </c>
      <c r="G117820">
        <v>5</v>
      </c>
      <c r="H117820">
        <v>1942.9</v>
      </c>
      <c r="I117820">
        <v>7.8</v>
      </c>
      <c r="J117820" t="s">
        <v>18</v>
      </c>
    </row>
    <row r="117821" spans="1:10" hidden="1" x14ac:dyDescent="0.3">
      <c r="A117821" t="s">
        <v>1829</v>
      </c>
      <c r="B117821" t="s">
        <v>14</v>
      </c>
      <c r="C117821" t="s">
        <v>1831</v>
      </c>
      <c r="D117821" t="s">
        <v>61</v>
      </c>
      <c r="E117821" t="s">
        <v>2462</v>
      </c>
      <c r="F117821">
        <v>35</v>
      </c>
      <c r="G117821">
        <v>5</v>
      </c>
      <c r="H117821">
        <v>2220.5</v>
      </c>
      <c r="I117821">
        <v>16.2</v>
      </c>
      <c r="J117821" t="s">
        <v>18</v>
      </c>
    </row>
    <row r="117822" spans="1:10" hidden="1" x14ac:dyDescent="0.3">
      <c r="A117822" t="s">
        <v>1829</v>
      </c>
      <c r="B117822" t="s">
        <v>14</v>
      </c>
      <c r="C117822" t="s">
        <v>1831</v>
      </c>
      <c r="D117822" t="s">
        <v>61</v>
      </c>
      <c r="E117822" t="s">
        <v>2462</v>
      </c>
      <c r="F117822">
        <v>40</v>
      </c>
      <c r="G117822">
        <v>5</v>
      </c>
      <c r="H117822">
        <v>3047.7</v>
      </c>
      <c r="I117822">
        <v>32.9</v>
      </c>
      <c r="J117822" t="s">
        <v>18</v>
      </c>
    </row>
    <row r="117823" spans="1:10" hidden="1" x14ac:dyDescent="0.3">
      <c r="A117823" t="s">
        <v>1829</v>
      </c>
      <c r="B117823" t="s">
        <v>14</v>
      </c>
      <c r="C117823" t="s">
        <v>1831</v>
      </c>
      <c r="D117823" t="s">
        <v>61</v>
      </c>
      <c r="E117823" t="s">
        <v>2462</v>
      </c>
      <c r="F117823">
        <v>45</v>
      </c>
      <c r="G117823">
        <v>5</v>
      </c>
      <c r="H117823">
        <v>4406</v>
      </c>
      <c r="I117823">
        <v>69.099999999999994</v>
      </c>
      <c r="J117823" t="s">
        <v>18</v>
      </c>
    </row>
    <row r="117824" spans="1:10" hidden="1" x14ac:dyDescent="0.3">
      <c r="A117824" t="s">
        <v>1829</v>
      </c>
      <c r="B117824" t="s">
        <v>14</v>
      </c>
      <c r="C117824" t="s">
        <v>1831</v>
      </c>
      <c r="D117824" t="s">
        <v>61</v>
      </c>
      <c r="E117824" t="s">
        <v>2462</v>
      </c>
      <c r="F117824">
        <v>50</v>
      </c>
      <c r="G117824">
        <v>5</v>
      </c>
      <c r="H117824">
        <v>5876.9</v>
      </c>
      <c r="I117824">
        <v>150.5</v>
      </c>
      <c r="J117824" t="s">
        <v>18</v>
      </c>
    </row>
    <row r="117825" spans="1:10" hidden="1" x14ac:dyDescent="0.3">
      <c r="A117825" t="s">
        <v>1829</v>
      </c>
      <c r="B117825" t="s">
        <v>14</v>
      </c>
      <c r="C117825" t="s">
        <v>1831</v>
      </c>
      <c r="D117825" t="s">
        <v>61</v>
      </c>
      <c r="E117825" t="s">
        <v>2462</v>
      </c>
      <c r="F117825">
        <v>55</v>
      </c>
      <c r="G117825">
        <v>5</v>
      </c>
      <c r="H117825">
        <v>6787.6</v>
      </c>
      <c r="I117825">
        <v>296.60000000000002</v>
      </c>
      <c r="J117825" t="s">
        <v>18</v>
      </c>
    </row>
    <row r="117826" spans="1:10" hidden="1" x14ac:dyDescent="0.3">
      <c r="A117826" t="s">
        <v>1829</v>
      </c>
      <c r="B117826" t="s">
        <v>14</v>
      </c>
      <c r="C117826" t="s">
        <v>1831</v>
      </c>
      <c r="D117826" t="s">
        <v>61</v>
      </c>
      <c r="E117826" t="s">
        <v>2462</v>
      </c>
      <c r="F117826">
        <v>60</v>
      </c>
      <c r="G117826">
        <v>5</v>
      </c>
      <c r="H117826">
        <v>6709.9</v>
      </c>
      <c r="I117826">
        <v>507.5</v>
      </c>
      <c r="J117826" t="s">
        <v>18</v>
      </c>
    </row>
    <row r="117827" spans="1:10" hidden="1" x14ac:dyDescent="0.3">
      <c r="A117827" t="s">
        <v>1829</v>
      </c>
      <c r="B117827" t="s">
        <v>14</v>
      </c>
      <c r="C117827" t="s">
        <v>1831</v>
      </c>
      <c r="D117827" t="s">
        <v>61</v>
      </c>
      <c r="E117827" t="s">
        <v>2462</v>
      </c>
      <c r="F117827">
        <v>65</v>
      </c>
      <c r="G117827">
        <v>5</v>
      </c>
      <c r="H117827">
        <v>6364.2</v>
      </c>
      <c r="I117827">
        <v>841.7</v>
      </c>
      <c r="J117827" t="s">
        <v>18</v>
      </c>
    </row>
    <row r="117828" spans="1:10" hidden="1" x14ac:dyDescent="0.3">
      <c r="A117828" t="s">
        <v>1829</v>
      </c>
      <c r="B117828" t="s">
        <v>14</v>
      </c>
      <c r="C117828" t="s">
        <v>1831</v>
      </c>
      <c r="D117828" t="s">
        <v>61</v>
      </c>
      <c r="E117828" t="s">
        <v>2462</v>
      </c>
      <c r="F117828">
        <v>70</v>
      </c>
      <c r="G117828">
        <v>5</v>
      </c>
      <c r="H117828">
        <v>6722.3</v>
      </c>
      <c r="I117828">
        <v>1470.5</v>
      </c>
      <c r="J117828" t="s">
        <v>18</v>
      </c>
    </row>
    <row r="117829" spans="1:10" hidden="1" x14ac:dyDescent="0.3">
      <c r="A117829" t="s">
        <v>1829</v>
      </c>
      <c r="B117829" t="s">
        <v>14</v>
      </c>
      <c r="C117829" t="s">
        <v>1831</v>
      </c>
      <c r="D117829" t="s">
        <v>61</v>
      </c>
      <c r="E117829" t="s">
        <v>2462</v>
      </c>
      <c r="F117829">
        <v>75</v>
      </c>
      <c r="G117829">
        <v>5</v>
      </c>
      <c r="H117829">
        <v>6876.4</v>
      </c>
      <c r="I117829">
        <v>2186.8000000000002</v>
      </c>
      <c r="J117829" t="s">
        <v>18</v>
      </c>
    </row>
    <row r="117830" spans="1:10" hidden="1" x14ac:dyDescent="0.3">
      <c r="A117830" t="s">
        <v>1829</v>
      </c>
      <c r="B117830" t="s">
        <v>14</v>
      </c>
      <c r="C117830" t="s">
        <v>1831</v>
      </c>
      <c r="D117830" t="s">
        <v>61</v>
      </c>
      <c r="E117830" t="s">
        <v>2462</v>
      </c>
      <c r="F117830">
        <v>80</v>
      </c>
      <c r="G117830">
        <v>5</v>
      </c>
      <c r="H117830">
        <v>6699.4</v>
      </c>
      <c r="I117830">
        <v>2545.4</v>
      </c>
      <c r="J117830" t="s">
        <v>18</v>
      </c>
    </row>
    <row r="117831" spans="1:10" hidden="1" x14ac:dyDescent="0.3">
      <c r="A117831" t="s">
        <v>1829</v>
      </c>
      <c r="B117831" t="s">
        <v>14</v>
      </c>
      <c r="C117831" t="s">
        <v>1831</v>
      </c>
      <c r="D117831" t="s">
        <v>61</v>
      </c>
      <c r="E117831" t="s">
        <v>2462</v>
      </c>
      <c r="F117831">
        <v>85</v>
      </c>
      <c r="G117831">
        <v>5</v>
      </c>
      <c r="H117831">
        <v>3181.5</v>
      </c>
      <c r="I117831">
        <v>1247.9000000000001</v>
      </c>
      <c r="J117831" t="s">
        <v>18</v>
      </c>
    </row>
    <row r="117832" spans="1:10" hidden="1" x14ac:dyDescent="0.3">
      <c r="A117832" t="s">
        <v>1829</v>
      </c>
      <c r="B117832" t="s">
        <v>14</v>
      </c>
      <c r="C117832" t="s">
        <v>1831</v>
      </c>
      <c r="D117832" t="s">
        <v>61</v>
      </c>
      <c r="E117832" t="s">
        <v>2462</v>
      </c>
      <c r="F117832">
        <v>90</v>
      </c>
      <c r="G117832">
        <v>5</v>
      </c>
      <c r="H117832">
        <v>1040.2</v>
      </c>
      <c r="I117832">
        <v>397.3</v>
      </c>
      <c r="J117832" t="s">
        <v>18</v>
      </c>
    </row>
    <row r="117833" spans="1:10" hidden="1" x14ac:dyDescent="0.3">
      <c r="A117833" t="s">
        <v>1829</v>
      </c>
      <c r="B117833" t="s">
        <v>14</v>
      </c>
      <c r="C117833" t="s">
        <v>1831</v>
      </c>
      <c r="D117833" t="s">
        <v>61</v>
      </c>
      <c r="E117833" t="s">
        <v>2462</v>
      </c>
      <c r="F117833">
        <v>95</v>
      </c>
      <c r="G117833">
        <v>5</v>
      </c>
      <c r="H117833">
        <v>460.8</v>
      </c>
      <c r="I117833">
        <v>193.2</v>
      </c>
      <c r="J117833" t="s">
        <v>18</v>
      </c>
    </row>
    <row r="117834" spans="1:10" hidden="1" x14ac:dyDescent="0.3">
      <c r="A117834" t="s">
        <v>1829</v>
      </c>
      <c r="B117834" t="s">
        <v>14</v>
      </c>
      <c r="C117834" t="s">
        <v>1831</v>
      </c>
      <c r="D117834" t="s">
        <v>61</v>
      </c>
      <c r="E117834" t="s">
        <v>2462</v>
      </c>
      <c r="F117834">
        <v>100</v>
      </c>
      <c r="G117834">
        <v>5</v>
      </c>
      <c r="H117834">
        <v>152.1</v>
      </c>
      <c r="I117834">
        <v>79.599999999999994</v>
      </c>
      <c r="J117834" t="s">
        <v>18</v>
      </c>
    </row>
    <row r="117835" spans="1:10" hidden="1" x14ac:dyDescent="0.3">
      <c r="A117835" t="s">
        <v>1829</v>
      </c>
      <c r="B117835" t="s">
        <v>14</v>
      </c>
      <c r="C117835" t="s">
        <v>1833</v>
      </c>
      <c r="D117835" t="s">
        <v>73</v>
      </c>
      <c r="E117835" t="s">
        <v>2462</v>
      </c>
      <c r="F117835">
        <v>0</v>
      </c>
      <c r="G117835">
        <v>5</v>
      </c>
      <c r="H117835">
        <v>261.2</v>
      </c>
      <c r="I117835">
        <v>0</v>
      </c>
      <c r="J117835" t="s">
        <v>18</v>
      </c>
    </row>
    <row r="117836" spans="1:10" hidden="1" x14ac:dyDescent="0.3">
      <c r="A117836" t="s">
        <v>1829</v>
      </c>
      <c r="B117836" t="s">
        <v>14</v>
      </c>
      <c r="C117836" t="s">
        <v>1833</v>
      </c>
      <c r="D117836" t="s">
        <v>73</v>
      </c>
      <c r="E117836" t="s">
        <v>2462</v>
      </c>
      <c r="F117836">
        <v>5</v>
      </c>
      <c r="G117836">
        <v>5</v>
      </c>
      <c r="H117836">
        <v>248.4</v>
      </c>
      <c r="I117836">
        <v>0</v>
      </c>
      <c r="J117836" t="s">
        <v>18</v>
      </c>
    </row>
    <row r="117837" spans="1:10" hidden="1" x14ac:dyDescent="0.3">
      <c r="A117837" t="s">
        <v>1829</v>
      </c>
      <c r="B117837" t="s">
        <v>14</v>
      </c>
      <c r="C117837" t="s">
        <v>1833</v>
      </c>
      <c r="D117837" t="s">
        <v>73</v>
      </c>
      <c r="E117837" t="s">
        <v>2462</v>
      </c>
      <c r="F117837">
        <v>10</v>
      </c>
      <c r="G117837">
        <v>5</v>
      </c>
      <c r="H117837">
        <v>274.7</v>
      </c>
      <c r="I117837">
        <v>0</v>
      </c>
      <c r="J117837" t="s">
        <v>18</v>
      </c>
    </row>
    <row r="117838" spans="1:10" hidden="1" x14ac:dyDescent="0.3">
      <c r="A117838" t="s">
        <v>1829</v>
      </c>
      <c r="B117838" t="s">
        <v>14</v>
      </c>
      <c r="C117838" t="s">
        <v>1833</v>
      </c>
      <c r="D117838" t="s">
        <v>73</v>
      </c>
      <c r="E117838" t="s">
        <v>2462</v>
      </c>
      <c r="F117838">
        <v>15</v>
      </c>
      <c r="G117838">
        <v>5</v>
      </c>
      <c r="H117838">
        <v>443.1</v>
      </c>
      <c r="I117838">
        <v>0</v>
      </c>
      <c r="J117838" t="s">
        <v>18</v>
      </c>
    </row>
    <row r="117839" spans="1:10" hidden="1" x14ac:dyDescent="0.3">
      <c r="A117839" t="s">
        <v>1829</v>
      </c>
      <c r="B117839" t="s">
        <v>14</v>
      </c>
      <c r="C117839" t="s">
        <v>1833</v>
      </c>
      <c r="D117839" t="s">
        <v>73</v>
      </c>
      <c r="E117839" t="s">
        <v>2462</v>
      </c>
      <c r="F117839">
        <v>20</v>
      </c>
      <c r="G117839">
        <v>5</v>
      </c>
      <c r="H117839">
        <v>979.3</v>
      </c>
      <c r="I117839">
        <v>1.1000000000000001</v>
      </c>
      <c r="J117839" t="s">
        <v>18</v>
      </c>
    </row>
    <row r="117840" spans="1:10" hidden="1" x14ac:dyDescent="0.3">
      <c r="A117840" t="s">
        <v>1829</v>
      </c>
      <c r="B117840" t="s">
        <v>14</v>
      </c>
      <c r="C117840" t="s">
        <v>1833</v>
      </c>
      <c r="D117840" t="s">
        <v>73</v>
      </c>
      <c r="E117840" t="s">
        <v>2462</v>
      </c>
      <c r="F117840">
        <v>25</v>
      </c>
      <c r="G117840">
        <v>5</v>
      </c>
      <c r="H117840">
        <v>1775.5</v>
      </c>
      <c r="I117840">
        <v>3.9</v>
      </c>
      <c r="J117840" t="s">
        <v>18</v>
      </c>
    </row>
    <row r="117841" spans="1:10" hidden="1" x14ac:dyDescent="0.3">
      <c r="A117841" t="s">
        <v>1829</v>
      </c>
      <c r="B117841" t="s">
        <v>14</v>
      </c>
      <c r="C117841" t="s">
        <v>1833</v>
      </c>
      <c r="D117841" t="s">
        <v>73</v>
      </c>
      <c r="E117841" t="s">
        <v>2462</v>
      </c>
      <c r="F117841">
        <v>30</v>
      </c>
      <c r="G117841">
        <v>5</v>
      </c>
      <c r="H117841">
        <v>2169.8000000000002</v>
      </c>
      <c r="I117841">
        <v>8.4</v>
      </c>
      <c r="J117841" t="s">
        <v>18</v>
      </c>
    </row>
    <row r="117842" spans="1:10" hidden="1" x14ac:dyDescent="0.3">
      <c r="A117842" t="s">
        <v>1829</v>
      </c>
      <c r="B117842" t="s">
        <v>14</v>
      </c>
      <c r="C117842" t="s">
        <v>1833</v>
      </c>
      <c r="D117842" t="s">
        <v>73</v>
      </c>
      <c r="E117842" t="s">
        <v>2462</v>
      </c>
      <c r="F117842">
        <v>35</v>
      </c>
      <c r="G117842">
        <v>5</v>
      </c>
      <c r="H117842">
        <v>2447</v>
      </c>
      <c r="I117842">
        <v>16.600000000000001</v>
      </c>
      <c r="J117842" t="s">
        <v>18</v>
      </c>
    </row>
    <row r="117843" spans="1:10" hidden="1" x14ac:dyDescent="0.3">
      <c r="A117843" t="s">
        <v>1829</v>
      </c>
      <c r="B117843" t="s">
        <v>14</v>
      </c>
      <c r="C117843" t="s">
        <v>1833</v>
      </c>
      <c r="D117843" t="s">
        <v>73</v>
      </c>
      <c r="E117843" t="s">
        <v>2462</v>
      </c>
      <c r="F117843">
        <v>40</v>
      </c>
      <c r="G117843">
        <v>5</v>
      </c>
      <c r="H117843">
        <v>3305.5</v>
      </c>
      <c r="I117843">
        <v>35.6</v>
      </c>
      <c r="J117843" t="s">
        <v>18</v>
      </c>
    </row>
    <row r="117844" spans="1:10" hidden="1" x14ac:dyDescent="0.3">
      <c r="A117844" t="s">
        <v>1829</v>
      </c>
      <c r="B117844" t="s">
        <v>14</v>
      </c>
      <c r="C117844" t="s">
        <v>1833</v>
      </c>
      <c r="D117844" t="s">
        <v>73</v>
      </c>
      <c r="E117844" t="s">
        <v>2462</v>
      </c>
      <c r="F117844">
        <v>45</v>
      </c>
      <c r="G117844">
        <v>5</v>
      </c>
      <c r="H117844">
        <v>4723.8</v>
      </c>
      <c r="I117844">
        <v>78.400000000000006</v>
      </c>
      <c r="J117844" t="s">
        <v>18</v>
      </c>
    </row>
    <row r="117845" spans="1:10" hidden="1" x14ac:dyDescent="0.3">
      <c r="A117845" t="s">
        <v>1829</v>
      </c>
      <c r="B117845" t="s">
        <v>14</v>
      </c>
      <c r="C117845" t="s">
        <v>1833</v>
      </c>
      <c r="D117845" t="s">
        <v>73</v>
      </c>
      <c r="E117845" t="s">
        <v>2462</v>
      </c>
      <c r="F117845">
        <v>50</v>
      </c>
      <c r="G117845">
        <v>5</v>
      </c>
      <c r="H117845">
        <v>6267.4</v>
      </c>
      <c r="I117845">
        <v>170.2</v>
      </c>
      <c r="J117845" t="s">
        <v>18</v>
      </c>
    </row>
    <row r="117846" spans="1:10" hidden="1" x14ac:dyDescent="0.3">
      <c r="A117846" t="s">
        <v>1829</v>
      </c>
      <c r="B117846" t="s">
        <v>14</v>
      </c>
      <c r="C117846" t="s">
        <v>1833</v>
      </c>
      <c r="D117846" t="s">
        <v>73</v>
      </c>
      <c r="E117846" t="s">
        <v>2462</v>
      </c>
      <c r="F117846">
        <v>55</v>
      </c>
      <c r="G117846">
        <v>5</v>
      </c>
      <c r="H117846">
        <v>7215.5</v>
      </c>
      <c r="I117846">
        <v>333.8</v>
      </c>
      <c r="J117846" t="s">
        <v>18</v>
      </c>
    </row>
    <row r="117847" spans="1:10" hidden="1" x14ac:dyDescent="0.3">
      <c r="A117847" t="s">
        <v>1829</v>
      </c>
      <c r="B117847" t="s">
        <v>14</v>
      </c>
      <c r="C117847" t="s">
        <v>1833</v>
      </c>
      <c r="D117847" t="s">
        <v>73</v>
      </c>
      <c r="E117847" t="s">
        <v>2462</v>
      </c>
      <c r="F117847">
        <v>60</v>
      </c>
      <c r="G117847">
        <v>5</v>
      </c>
      <c r="H117847">
        <v>7100.4</v>
      </c>
      <c r="I117847">
        <v>579.29999999999995</v>
      </c>
      <c r="J117847" t="s">
        <v>18</v>
      </c>
    </row>
    <row r="117848" spans="1:10" hidden="1" x14ac:dyDescent="0.3">
      <c r="A117848" t="s">
        <v>1829</v>
      </c>
      <c r="B117848" t="s">
        <v>14</v>
      </c>
      <c r="C117848" t="s">
        <v>1833</v>
      </c>
      <c r="D117848" t="s">
        <v>73</v>
      </c>
      <c r="E117848" t="s">
        <v>2462</v>
      </c>
      <c r="F117848">
        <v>65</v>
      </c>
      <c r="G117848">
        <v>5</v>
      </c>
      <c r="H117848">
        <v>6697.8</v>
      </c>
      <c r="I117848">
        <v>952.8</v>
      </c>
      <c r="J117848" t="s">
        <v>18</v>
      </c>
    </row>
    <row r="117849" spans="1:10" hidden="1" x14ac:dyDescent="0.3">
      <c r="A117849" t="s">
        <v>1829</v>
      </c>
      <c r="B117849" t="s">
        <v>14</v>
      </c>
      <c r="C117849" t="s">
        <v>1833</v>
      </c>
      <c r="D117849" t="s">
        <v>73</v>
      </c>
      <c r="E117849" t="s">
        <v>2462</v>
      </c>
      <c r="F117849">
        <v>70</v>
      </c>
      <c r="G117849">
        <v>5</v>
      </c>
      <c r="H117849">
        <v>7041.7</v>
      </c>
      <c r="I117849">
        <v>1606.4</v>
      </c>
      <c r="J117849" t="s">
        <v>18</v>
      </c>
    </row>
    <row r="117850" spans="1:10" hidden="1" x14ac:dyDescent="0.3">
      <c r="A117850" t="s">
        <v>1829</v>
      </c>
      <c r="B117850" t="s">
        <v>14</v>
      </c>
      <c r="C117850" t="s">
        <v>1833</v>
      </c>
      <c r="D117850" t="s">
        <v>73</v>
      </c>
      <c r="E117850" t="s">
        <v>2462</v>
      </c>
      <c r="F117850">
        <v>75</v>
      </c>
      <c r="G117850">
        <v>5</v>
      </c>
      <c r="H117850">
        <v>7207</v>
      </c>
      <c r="I117850">
        <v>2362</v>
      </c>
      <c r="J117850" t="s">
        <v>18</v>
      </c>
    </row>
    <row r="117851" spans="1:10" hidden="1" x14ac:dyDescent="0.3">
      <c r="A117851" t="s">
        <v>1829</v>
      </c>
      <c r="B117851" t="s">
        <v>14</v>
      </c>
      <c r="C117851" t="s">
        <v>1833</v>
      </c>
      <c r="D117851" t="s">
        <v>73</v>
      </c>
      <c r="E117851" t="s">
        <v>2462</v>
      </c>
      <c r="F117851">
        <v>80</v>
      </c>
      <c r="G117851">
        <v>5</v>
      </c>
      <c r="H117851">
        <v>7143.1</v>
      </c>
      <c r="I117851">
        <v>2827.2</v>
      </c>
      <c r="J117851" t="s">
        <v>18</v>
      </c>
    </row>
    <row r="117852" spans="1:10" hidden="1" x14ac:dyDescent="0.3">
      <c r="A117852" t="s">
        <v>1829</v>
      </c>
      <c r="B117852" t="s">
        <v>14</v>
      </c>
      <c r="C117852" t="s">
        <v>1833</v>
      </c>
      <c r="D117852" t="s">
        <v>73</v>
      </c>
      <c r="E117852" t="s">
        <v>2462</v>
      </c>
      <c r="F117852">
        <v>85</v>
      </c>
      <c r="G117852">
        <v>5</v>
      </c>
      <c r="H117852">
        <v>3529</v>
      </c>
      <c r="I117852">
        <v>1428.2</v>
      </c>
      <c r="J117852" t="s">
        <v>18</v>
      </c>
    </row>
    <row r="117853" spans="1:10" hidden="1" x14ac:dyDescent="0.3">
      <c r="A117853" t="s">
        <v>1829</v>
      </c>
      <c r="B117853" t="s">
        <v>14</v>
      </c>
      <c r="C117853" t="s">
        <v>1833</v>
      </c>
      <c r="D117853" t="s">
        <v>73</v>
      </c>
      <c r="E117853" t="s">
        <v>2462</v>
      </c>
      <c r="F117853">
        <v>90</v>
      </c>
      <c r="G117853">
        <v>5</v>
      </c>
      <c r="H117853">
        <v>1197.3</v>
      </c>
      <c r="I117853">
        <v>456.6</v>
      </c>
      <c r="J117853" t="s">
        <v>18</v>
      </c>
    </row>
    <row r="117854" spans="1:10" hidden="1" x14ac:dyDescent="0.3">
      <c r="A117854" t="s">
        <v>1829</v>
      </c>
      <c r="B117854" t="s">
        <v>14</v>
      </c>
      <c r="C117854" t="s">
        <v>1833</v>
      </c>
      <c r="D117854" t="s">
        <v>73</v>
      </c>
      <c r="E117854" t="s">
        <v>2462</v>
      </c>
      <c r="F117854">
        <v>95</v>
      </c>
      <c r="G117854">
        <v>5</v>
      </c>
      <c r="H117854">
        <v>529.79999999999995</v>
      </c>
      <c r="I117854">
        <v>217</v>
      </c>
      <c r="J117854" t="s">
        <v>18</v>
      </c>
    </row>
    <row r="117855" spans="1:10" hidden="1" x14ac:dyDescent="0.3">
      <c r="A117855" t="s">
        <v>1829</v>
      </c>
      <c r="B117855" t="s">
        <v>14</v>
      </c>
      <c r="C117855" t="s">
        <v>1833</v>
      </c>
      <c r="D117855" t="s">
        <v>73</v>
      </c>
      <c r="E117855" t="s">
        <v>2462</v>
      </c>
      <c r="F117855">
        <v>100</v>
      </c>
      <c r="G117855">
        <v>5</v>
      </c>
      <c r="H117855">
        <v>168.9</v>
      </c>
      <c r="I117855">
        <v>86.4</v>
      </c>
      <c r="J117855" t="s">
        <v>18</v>
      </c>
    </row>
    <row r="117856" spans="1:10" hidden="1" x14ac:dyDescent="0.3">
      <c r="A117856" t="s">
        <v>1829</v>
      </c>
      <c r="B117856" t="s">
        <v>14</v>
      </c>
      <c r="C117856" t="s">
        <v>1834</v>
      </c>
      <c r="D117856" t="s">
        <v>99</v>
      </c>
      <c r="E117856" t="s">
        <v>2462</v>
      </c>
      <c r="F117856">
        <v>0</v>
      </c>
      <c r="G117856">
        <v>5</v>
      </c>
      <c r="H117856">
        <v>39.799999999999997</v>
      </c>
      <c r="I117856">
        <v>0</v>
      </c>
      <c r="J117856" t="s">
        <v>18</v>
      </c>
    </row>
    <row r="117857" spans="1:10" hidden="1" x14ac:dyDescent="0.3">
      <c r="A117857" t="s">
        <v>1829</v>
      </c>
      <c r="B117857" t="s">
        <v>14</v>
      </c>
      <c r="C117857" t="s">
        <v>1834</v>
      </c>
      <c r="D117857" t="s">
        <v>99</v>
      </c>
      <c r="E117857" t="s">
        <v>2462</v>
      </c>
      <c r="F117857">
        <v>5</v>
      </c>
      <c r="G117857">
        <v>5</v>
      </c>
      <c r="H117857">
        <v>35.700000000000003</v>
      </c>
      <c r="I117857">
        <v>0</v>
      </c>
      <c r="J117857" t="s">
        <v>18</v>
      </c>
    </row>
    <row r="117858" spans="1:10" hidden="1" x14ac:dyDescent="0.3">
      <c r="A117858" t="s">
        <v>1829</v>
      </c>
      <c r="B117858" t="s">
        <v>14</v>
      </c>
      <c r="C117858" t="s">
        <v>1834</v>
      </c>
      <c r="D117858" t="s">
        <v>99</v>
      </c>
      <c r="E117858" t="s">
        <v>2462</v>
      </c>
      <c r="F117858">
        <v>10</v>
      </c>
      <c r="G117858">
        <v>5</v>
      </c>
      <c r="H117858">
        <v>37.5</v>
      </c>
      <c r="I117858">
        <v>0</v>
      </c>
      <c r="J117858" t="s">
        <v>18</v>
      </c>
    </row>
    <row r="117859" spans="1:10" hidden="1" x14ac:dyDescent="0.3">
      <c r="A117859" t="s">
        <v>1829</v>
      </c>
      <c r="B117859" t="s">
        <v>14</v>
      </c>
      <c r="C117859" t="s">
        <v>1834</v>
      </c>
      <c r="D117859" t="s">
        <v>99</v>
      </c>
      <c r="E117859" t="s">
        <v>2462</v>
      </c>
      <c r="F117859">
        <v>15</v>
      </c>
      <c r="G117859">
        <v>5</v>
      </c>
      <c r="H117859">
        <v>60.2</v>
      </c>
      <c r="I117859">
        <v>0</v>
      </c>
      <c r="J117859" t="s">
        <v>18</v>
      </c>
    </row>
    <row r="117860" spans="1:10" hidden="1" x14ac:dyDescent="0.3">
      <c r="A117860" t="s">
        <v>1829</v>
      </c>
      <c r="B117860" t="s">
        <v>14</v>
      </c>
      <c r="C117860" t="s">
        <v>1834</v>
      </c>
      <c r="D117860" t="s">
        <v>99</v>
      </c>
      <c r="E117860" t="s">
        <v>2462</v>
      </c>
      <c r="F117860">
        <v>20</v>
      </c>
      <c r="G117860">
        <v>5</v>
      </c>
      <c r="H117860">
        <v>140.80000000000001</v>
      </c>
      <c r="I117860">
        <v>0</v>
      </c>
      <c r="J117860" t="s">
        <v>18</v>
      </c>
    </row>
    <row r="117861" spans="1:10" hidden="1" x14ac:dyDescent="0.3">
      <c r="A117861" t="s">
        <v>1829</v>
      </c>
      <c r="B117861" t="s">
        <v>14</v>
      </c>
      <c r="C117861" t="s">
        <v>1834</v>
      </c>
      <c r="D117861" t="s">
        <v>99</v>
      </c>
      <c r="E117861" t="s">
        <v>2462</v>
      </c>
      <c r="F117861">
        <v>25</v>
      </c>
      <c r="G117861">
        <v>5</v>
      </c>
      <c r="H117861">
        <v>281.10000000000002</v>
      </c>
      <c r="I117861">
        <v>0</v>
      </c>
      <c r="J117861" t="s">
        <v>18</v>
      </c>
    </row>
    <row r="117862" spans="1:10" hidden="1" x14ac:dyDescent="0.3">
      <c r="A117862" t="s">
        <v>1829</v>
      </c>
      <c r="B117862" t="s">
        <v>14</v>
      </c>
      <c r="C117862" t="s">
        <v>1834</v>
      </c>
      <c r="D117862" t="s">
        <v>99</v>
      </c>
      <c r="E117862" t="s">
        <v>2462</v>
      </c>
      <c r="F117862">
        <v>30</v>
      </c>
      <c r="G117862">
        <v>5</v>
      </c>
      <c r="H117862">
        <v>380</v>
      </c>
      <c r="I117862">
        <v>1.4</v>
      </c>
      <c r="J117862" t="s">
        <v>18</v>
      </c>
    </row>
    <row r="117863" spans="1:10" hidden="1" x14ac:dyDescent="0.3">
      <c r="A117863" t="s">
        <v>1829</v>
      </c>
      <c r="B117863" t="s">
        <v>14</v>
      </c>
      <c r="C117863" t="s">
        <v>1834</v>
      </c>
      <c r="D117863" t="s">
        <v>99</v>
      </c>
      <c r="E117863" t="s">
        <v>2462</v>
      </c>
      <c r="F117863">
        <v>35</v>
      </c>
      <c r="G117863">
        <v>5</v>
      </c>
      <c r="H117863">
        <v>454.6</v>
      </c>
      <c r="I117863">
        <v>2.6</v>
      </c>
      <c r="J117863" t="s">
        <v>18</v>
      </c>
    </row>
    <row r="117864" spans="1:10" hidden="1" x14ac:dyDescent="0.3">
      <c r="A117864" t="s">
        <v>1829</v>
      </c>
      <c r="B117864" t="s">
        <v>14</v>
      </c>
      <c r="C117864" t="s">
        <v>1834</v>
      </c>
      <c r="D117864" t="s">
        <v>99</v>
      </c>
      <c r="E117864" t="s">
        <v>2462</v>
      </c>
      <c r="F117864">
        <v>40</v>
      </c>
      <c r="G117864">
        <v>5</v>
      </c>
      <c r="H117864">
        <v>618.4</v>
      </c>
      <c r="I117864">
        <v>1.9</v>
      </c>
      <c r="J117864" t="s">
        <v>18</v>
      </c>
    </row>
    <row r="117865" spans="1:10" hidden="1" x14ac:dyDescent="0.3">
      <c r="A117865" t="s">
        <v>1829</v>
      </c>
      <c r="B117865" t="s">
        <v>14</v>
      </c>
      <c r="C117865" t="s">
        <v>1834</v>
      </c>
      <c r="D117865" t="s">
        <v>99</v>
      </c>
      <c r="E117865" t="s">
        <v>2462</v>
      </c>
      <c r="F117865">
        <v>45</v>
      </c>
      <c r="G117865">
        <v>5</v>
      </c>
      <c r="H117865">
        <v>882.7</v>
      </c>
      <c r="I117865">
        <v>3.1</v>
      </c>
      <c r="J117865" t="s">
        <v>18</v>
      </c>
    </row>
    <row r="117866" spans="1:10" hidden="1" x14ac:dyDescent="0.3">
      <c r="A117866" t="s">
        <v>1829</v>
      </c>
      <c r="B117866" t="s">
        <v>14</v>
      </c>
      <c r="C117866" t="s">
        <v>1834</v>
      </c>
      <c r="D117866" t="s">
        <v>99</v>
      </c>
      <c r="E117866" t="s">
        <v>2462</v>
      </c>
      <c r="F117866">
        <v>50</v>
      </c>
      <c r="G117866">
        <v>5</v>
      </c>
      <c r="H117866">
        <v>1199.8</v>
      </c>
      <c r="I117866">
        <v>10.199999999999999</v>
      </c>
      <c r="J117866" t="s">
        <v>18</v>
      </c>
    </row>
    <row r="117867" spans="1:10" hidden="1" x14ac:dyDescent="0.3">
      <c r="A117867" t="s">
        <v>1829</v>
      </c>
      <c r="B117867" t="s">
        <v>14</v>
      </c>
      <c r="C117867" t="s">
        <v>1834</v>
      </c>
      <c r="D117867" t="s">
        <v>99</v>
      </c>
      <c r="E117867" t="s">
        <v>2462</v>
      </c>
      <c r="F117867">
        <v>55</v>
      </c>
      <c r="G117867">
        <v>5</v>
      </c>
      <c r="H117867">
        <v>1451</v>
      </c>
      <c r="I117867">
        <v>23.8</v>
      </c>
      <c r="J117867" t="s">
        <v>18</v>
      </c>
    </row>
    <row r="117868" spans="1:10" hidden="1" x14ac:dyDescent="0.3">
      <c r="A117868" t="s">
        <v>1829</v>
      </c>
      <c r="B117868" t="s">
        <v>14</v>
      </c>
      <c r="C117868" t="s">
        <v>1834</v>
      </c>
      <c r="D117868" t="s">
        <v>99</v>
      </c>
      <c r="E117868" t="s">
        <v>2462</v>
      </c>
      <c r="F117868">
        <v>60</v>
      </c>
      <c r="G117868">
        <v>5</v>
      </c>
      <c r="H117868">
        <v>1516.7</v>
      </c>
      <c r="I117868">
        <v>40.1</v>
      </c>
      <c r="J117868" t="s">
        <v>18</v>
      </c>
    </row>
    <row r="117869" spans="1:10" hidden="1" x14ac:dyDescent="0.3">
      <c r="A117869" t="s">
        <v>1829</v>
      </c>
      <c r="B117869" t="s">
        <v>14</v>
      </c>
      <c r="C117869" t="s">
        <v>1834</v>
      </c>
      <c r="D117869" t="s">
        <v>99</v>
      </c>
      <c r="E117869" t="s">
        <v>2462</v>
      </c>
      <c r="F117869">
        <v>65</v>
      </c>
      <c r="G117869">
        <v>5</v>
      </c>
      <c r="H117869">
        <v>1510.7</v>
      </c>
      <c r="I117869">
        <v>72.900000000000006</v>
      </c>
      <c r="J117869" t="s">
        <v>18</v>
      </c>
    </row>
    <row r="117870" spans="1:10" hidden="1" x14ac:dyDescent="0.3">
      <c r="A117870" t="s">
        <v>1829</v>
      </c>
      <c r="B117870" t="s">
        <v>14</v>
      </c>
      <c r="C117870" t="s">
        <v>1834</v>
      </c>
      <c r="D117870" t="s">
        <v>99</v>
      </c>
      <c r="E117870" t="s">
        <v>2462</v>
      </c>
      <c r="F117870">
        <v>70</v>
      </c>
      <c r="G117870">
        <v>5</v>
      </c>
      <c r="H117870">
        <v>1675.9</v>
      </c>
      <c r="I117870">
        <v>166.8</v>
      </c>
      <c r="J117870" t="s">
        <v>18</v>
      </c>
    </row>
    <row r="117871" spans="1:10" hidden="1" x14ac:dyDescent="0.3">
      <c r="A117871" t="s">
        <v>1829</v>
      </c>
      <c r="B117871" t="s">
        <v>14</v>
      </c>
      <c r="C117871" t="s">
        <v>1834</v>
      </c>
      <c r="D117871" t="s">
        <v>99</v>
      </c>
      <c r="E117871" t="s">
        <v>2462</v>
      </c>
      <c r="F117871">
        <v>75</v>
      </c>
      <c r="G117871">
        <v>5</v>
      </c>
      <c r="H117871">
        <v>1808.5</v>
      </c>
      <c r="I117871">
        <v>302.2</v>
      </c>
      <c r="J117871" t="s">
        <v>18</v>
      </c>
    </row>
    <row r="117872" spans="1:10" hidden="1" x14ac:dyDescent="0.3">
      <c r="A117872" t="s">
        <v>1829</v>
      </c>
      <c r="B117872" t="s">
        <v>14</v>
      </c>
      <c r="C117872" t="s">
        <v>1834</v>
      </c>
      <c r="D117872" t="s">
        <v>99</v>
      </c>
      <c r="E117872" t="s">
        <v>2462</v>
      </c>
      <c r="F117872">
        <v>80</v>
      </c>
      <c r="G117872">
        <v>5</v>
      </c>
      <c r="H117872">
        <v>1690.6</v>
      </c>
      <c r="I117872">
        <v>343.9</v>
      </c>
      <c r="J117872" t="s">
        <v>18</v>
      </c>
    </row>
    <row r="117873" spans="1:10" hidden="1" x14ac:dyDescent="0.3">
      <c r="A117873" t="s">
        <v>1829</v>
      </c>
      <c r="B117873" t="s">
        <v>14</v>
      </c>
      <c r="C117873" t="s">
        <v>1834</v>
      </c>
      <c r="D117873" t="s">
        <v>99</v>
      </c>
      <c r="E117873" t="s">
        <v>2462</v>
      </c>
      <c r="F117873">
        <v>85</v>
      </c>
      <c r="G117873">
        <v>5</v>
      </c>
      <c r="H117873">
        <v>647.1</v>
      </c>
      <c r="I117873">
        <v>147.1</v>
      </c>
      <c r="J117873" t="s">
        <v>18</v>
      </c>
    </row>
    <row r="117874" spans="1:10" hidden="1" x14ac:dyDescent="0.3">
      <c r="A117874" t="s">
        <v>1829</v>
      </c>
      <c r="B117874" t="s">
        <v>14</v>
      </c>
      <c r="C117874" t="s">
        <v>1834</v>
      </c>
      <c r="D117874" t="s">
        <v>99</v>
      </c>
      <c r="E117874" t="s">
        <v>2462</v>
      </c>
      <c r="F117874">
        <v>90</v>
      </c>
      <c r="G117874">
        <v>5</v>
      </c>
      <c r="H117874">
        <v>168.5</v>
      </c>
      <c r="I117874">
        <v>42.5</v>
      </c>
      <c r="J117874" t="s">
        <v>18</v>
      </c>
    </row>
    <row r="117875" spans="1:10" hidden="1" x14ac:dyDescent="0.3">
      <c r="A117875" t="s">
        <v>1829</v>
      </c>
      <c r="B117875" t="s">
        <v>14</v>
      </c>
      <c r="C117875" t="s">
        <v>1834</v>
      </c>
      <c r="D117875" t="s">
        <v>99</v>
      </c>
      <c r="E117875" t="s">
        <v>2462</v>
      </c>
      <c r="F117875">
        <v>95</v>
      </c>
      <c r="G117875">
        <v>5</v>
      </c>
      <c r="H117875">
        <v>81.400000000000006</v>
      </c>
      <c r="I117875">
        <v>24.3</v>
      </c>
      <c r="J117875" t="s">
        <v>18</v>
      </c>
    </row>
    <row r="117876" spans="1:10" hidden="1" x14ac:dyDescent="0.3">
      <c r="A117876" t="s">
        <v>1829</v>
      </c>
      <c r="B117876" t="s">
        <v>14</v>
      </c>
      <c r="C117876" t="s">
        <v>1834</v>
      </c>
      <c r="D117876" t="s">
        <v>99</v>
      </c>
      <c r="E117876" t="s">
        <v>2462</v>
      </c>
      <c r="F117876">
        <v>100</v>
      </c>
      <c r="G117876">
        <v>5</v>
      </c>
      <c r="H117876">
        <v>39</v>
      </c>
      <c r="I117876">
        <v>14.2</v>
      </c>
      <c r="J117876" t="s">
        <v>18</v>
      </c>
    </row>
    <row r="117877" spans="1:10" hidden="1" x14ac:dyDescent="0.3">
      <c r="A117877" t="s">
        <v>1829</v>
      </c>
      <c r="B117877" t="s">
        <v>14</v>
      </c>
      <c r="C117877" t="s">
        <v>1835</v>
      </c>
      <c r="D117877" t="s">
        <v>101</v>
      </c>
      <c r="E117877" t="s">
        <v>2462</v>
      </c>
      <c r="F117877">
        <v>0</v>
      </c>
      <c r="G117877">
        <v>5</v>
      </c>
      <c r="H117877">
        <v>298</v>
      </c>
      <c r="I117877">
        <v>0</v>
      </c>
      <c r="J117877" t="s">
        <v>18</v>
      </c>
    </row>
    <row r="117878" spans="1:10" hidden="1" x14ac:dyDescent="0.3">
      <c r="A117878" t="s">
        <v>1829</v>
      </c>
      <c r="B117878" t="s">
        <v>14</v>
      </c>
      <c r="C117878" t="s">
        <v>1835</v>
      </c>
      <c r="D117878" t="s">
        <v>101</v>
      </c>
      <c r="E117878" t="s">
        <v>2462</v>
      </c>
      <c r="F117878">
        <v>5</v>
      </c>
      <c r="G117878">
        <v>5</v>
      </c>
      <c r="H117878">
        <v>298.39999999999998</v>
      </c>
      <c r="I117878">
        <v>0</v>
      </c>
      <c r="J117878" t="s">
        <v>18</v>
      </c>
    </row>
    <row r="117879" spans="1:10" hidden="1" x14ac:dyDescent="0.3">
      <c r="A117879" t="s">
        <v>1829</v>
      </c>
      <c r="B117879" t="s">
        <v>14</v>
      </c>
      <c r="C117879" t="s">
        <v>1835</v>
      </c>
      <c r="D117879" t="s">
        <v>101</v>
      </c>
      <c r="E117879" t="s">
        <v>2462</v>
      </c>
      <c r="F117879">
        <v>10</v>
      </c>
      <c r="G117879">
        <v>5</v>
      </c>
      <c r="H117879">
        <v>342.7</v>
      </c>
      <c r="I117879">
        <v>0</v>
      </c>
      <c r="J117879" t="s">
        <v>18</v>
      </c>
    </row>
    <row r="117880" spans="1:10" hidden="1" x14ac:dyDescent="0.3">
      <c r="A117880" t="s">
        <v>1829</v>
      </c>
      <c r="B117880" t="s">
        <v>14</v>
      </c>
      <c r="C117880" t="s">
        <v>1835</v>
      </c>
      <c r="D117880" t="s">
        <v>101</v>
      </c>
      <c r="E117880" t="s">
        <v>2462</v>
      </c>
      <c r="F117880">
        <v>15</v>
      </c>
      <c r="G117880">
        <v>5</v>
      </c>
      <c r="H117880">
        <v>558.79999999999995</v>
      </c>
      <c r="I117880">
        <v>0</v>
      </c>
      <c r="J117880" t="s">
        <v>18</v>
      </c>
    </row>
    <row r="117881" spans="1:10" hidden="1" x14ac:dyDescent="0.3">
      <c r="A117881" t="s">
        <v>1829</v>
      </c>
      <c r="B117881" t="s">
        <v>14</v>
      </c>
      <c r="C117881" t="s">
        <v>1835</v>
      </c>
      <c r="D117881" t="s">
        <v>101</v>
      </c>
      <c r="E117881" t="s">
        <v>2462</v>
      </c>
      <c r="F117881">
        <v>20</v>
      </c>
      <c r="G117881">
        <v>5</v>
      </c>
      <c r="H117881">
        <v>1214.5999999999999</v>
      </c>
      <c r="I117881">
        <v>1</v>
      </c>
      <c r="J117881" t="s">
        <v>18</v>
      </c>
    </row>
    <row r="117882" spans="1:10" hidden="1" x14ac:dyDescent="0.3">
      <c r="A117882" t="s">
        <v>1829</v>
      </c>
      <c r="B117882" t="s">
        <v>14</v>
      </c>
      <c r="C117882" t="s">
        <v>1835</v>
      </c>
      <c r="D117882" t="s">
        <v>101</v>
      </c>
      <c r="E117882" t="s">
        <v>2462</v>
      </c>
      <c r="F117882">
        <v>25</v>
      </c>
      <c r="G117882">
        <v>5</v>
      </c>
      <c r="H117882">
        <v>2137.5</v>
      </c>
      <c r="I117882">
        <v>4</v>
      </c>
      <c r="J117882" t="s">
        <v>18</v>
      </c>
    </row>
    <row r="117883" spans="1:10" hidden="1" x14ac:dyDescent="0.3">
      <c r="A117883" t="s">
        <v>1829</v>
      </c>
      <c r="B117883" t="s">
        <v>14</v>
      </c>
      <c r="C117883" t="s">
        <v>1835</v>
      </c>
      <c r="D117883" t="s">
        <v>101</v>
      </c>
      <c r="E117883" t="s">
        <v>2462</v>
      </c>
      <c r="F117883">
        <v>30</v>
      </c>
      <c r="G117883">
        <v>5</v>
      </c>
      <c r="H117883">
        <v>2540.5</v>
      </c>
      <c r="I117883">
        <v>9.1</v>
      </c>
      <c r="J117883" t="s">
        <v>18</v>
      </c>
    </row>
    <row r="117884" spans="1:10" hidden="1" x14ac:dyDescent="0.3">
      <c r="A117884" t="s">
        <v>1829</v>
      </c>
      <c r="B117884" t="s">
        <v>14</v>
      </c>
      <c r="C117884" t="s">
        <v>1835</v>
      </c>
      <c r="D117884" t="s">
        <v>101</v>
      </c>
      <c r="E117884" t="s">
        <v>2462</v>
      </c>
      <c r="F117884">
        <v>35</v>
      </c>
      <c r="G117884">
        <v>5</v>
      </c>
      <c r="H117884">
        <v>2806.8</v>
      </c>
      <c r="I117884">
        <v>18.899999999999999</v>
      </c>
      <c r="J117884" t="s">
        <v>18</v>
      </c>
    </row>
    <row r="117885" spans="1:10" hidden="1" x14ac:dyDescent="0.3">
      <c r="A117885" t="s">
        <v>1829</v>
      </c>
      <c r="B117885" t="s">
        <v>14</v>
      </c>
      <c r="C117885" t="s">
        <v>1835</v>
      </c>
      <c r="D117885" t="s">
        <v>101</v>
      </c>
      <c r="E117885" t="s">
        <v>2462</v>
      </c>
      <c r="F117885">
        <v>40</v>
      </c>
      <c r="G117885">
        <v>5</v>
      </c>
      <c r="H117885">
        <v>3737.5</v>
      </c>
      <c r="I117885">
        <v>41.1</v>
      </c>
      <c r="J117885" t="s">
        <v>18</v>
      </c>
    </row>
    <row r="117886" spans="1:10" hidden="1" x14ac:dyDescent="0.3">
      <c r="A117886" t="s">
        <v>1829</v>
      </c>
      <c r="B117886" t="s">
        <v>14</v>
      </c>
      <c r="C117886" t="s">
        <v>1835</v>
      </c>
      <c r="D117886" t="s">
        <v>101</v>
      </c>
      <c r="E117886" t="s">
        <v>2462</v>
      </c>
      <c r="F117886">
        <v>45</v>
      </c>
      <c r="G117886">
        <v>5</v>
      </c>
      <c r="H117886">
        <v>5277.1</v>
      </c>
      <c r="I117886">
        <v>91.9</v>
      </c>
      <c r="J117886" t="s">
        <v>18</v>
      </c>
    </row>
    <row r="117887" spans="1:10" hidden="1" x14ac:dyDescent="0.3">
      <c r="A117887" t="s">
        <v>1829</v>
      </c>
      <c r="B117887" t="s">
        <v>14</v>
      </c>
      <c r="C117887" t="s">
        <v>1835</v>
      </c>
      <c r="D117887" t="s">
        <v>101</v>
      </c>
      <c r="E117887" t="s">
        <v>2462</v>
      </c>
      <c r="F117887">
        <v>50</v>
      </c>
      <c r="G117887">
        <v>5</v>
      </c>
      <c r="H117887">
        <v>6915.5</v>
      </c>
      <c r="I117887">
        <v>204.3</v>
      </c>
      <c r="J117887" t="s">
        <v>18</v>
      </c>
    </row>
    <row r="117888" spans="1:10" hidden="1" x14ac:dyDescent="0.3">
      <c r="A117888" t="s">
        <v>1829</v>
      </c>
      <c r="B117888" t="s">
        <v>14</v>
      </c>
      <c r="C117888" t="s">
        <v>1835</v>
      </c>
      <c r="D117888" t="s">
        <v>101</v>
      </c>
      <c r="E117888" t="s">
        <v>2462</v>
      </c>
      <c r="F117888">
        <v>55</v>
      </c>
      <c r="G117888">
        <v>5</v>
      </c>
      <c r="H117888">
        <v>7872.6</v>
      </c>
      <c r="I117888">
        <v>401.8</v>
      </c>
      <c r="J117888" t="s">
        <v>18</v>
      </c>
    </row>
    <row r="117889" spans="1:10" hidden="1" x14ac:dyDescent="0.3">
      <c r="A117889" t="s">
        <v>1829</v>
      </c>
      <c r="B117889" t="s">
        <v>14</v>
      </c>
      <c r="C117889" t="s">
        <v>1835</v>
      </c>
      <c r="D117889" t="s">
        <v>101</v>
      </c>
      <c r="E117889" t="s">
        <v>2462</v>
      </c>
      <c r="F117889">
        <v>60</v>
      </c>
      <c r="G117889">
        <v>5</v>
      </c>
      <c r="H117889">
        <v>7697</v>
      </c>
      <c r="I117889">
        <v>680.7</v>
      </c>
      <c r="J117889" t="s">
        <v>18</v>
      </c>
    </row>
    <row r="117890" spans="1:10" hidden="1" x14ac:dyDescent="0.3">
      <c r="A117890" t="s">
        <v>1829</v>
      </c>
      <c r="B117890" t="s">
        <v>14</v>
      </c>
      <c r="C117890" t="s">
        <v>1835</v>
      </c>
      <c r="D117890" t="s">
        <v>101</v>
      </c>
      <c r="E117890" t="s">
        <v>2462</v>
      </c>
      <c r="F117890">
        <v>65</v>
      </c>
      <c r="G117890">
        <v>5</v>
      </c>
      <c r="H117890">
        <v>7275.3</v>
      </c>
      <c r="I117890">
        <v>1095.5999999999999</v>
      </c>
      <c r="J117890" t="s">
        <v>18</v>
      </c>
    </row>
    <row r="117891" spans="1:10" hidden="1" x14ac:dyDescent="0.3">
      <c r="A117891" t="s">
        <v>1829</v>
      </c>
      <c r="B117891" t="s">
        <v>14</v>
      </c>
      <c r="C117891" t="s">
        <v>1835</v>
      </c>
      <c r="D117891" t="s">
        <v>101</v>
      </c>
      <c r="E117891" t="s">
        <v>2462</v>
      </c>
      <c r="F117891">
        <v>70</v>
      </c>
      <c r="G117891">
        <v>5</v>
      </c>
      <c r="H117891">
        <v>7686.6</v>
      </c>
      <c r="I117891">
        <v>1837.3</v>
      </c>
      <c r="J117891" t="s">
        <v>18</v>
      </c>
    </row>
    <row r="117892" spans="1:10" hidden="1" x14ac:dyDescent="0.3">
      <c r="A117892" t="s">
        <v>1829</v>
      </c>
      <c r="B117892" t="s">
        <v>14</v>
      </c>
      <c r="C117892" t="s">
        <v>1835</v>
      </c>
      <c r="D117892" t="s">
        <v>101</v>
      </c>
      <c r="E117892" t="s">
        <v>2462</v>
      </c>
      <c r="F117892">
        <v>75</v>
      </c>
      <c r="G117892">
        <v>5</v>
      </c>
      <c r="H117892">
        <v>7900.1</v>
      </c>
      <c r="I117892">
        <v>2695.4</v>
      </c>
      <c r="J117892" t="s">
        <v>18</v>
      </c>
    </row>
    <row r="117893" spans="1:10" hidden="1" x14ac:dyDescent="0.3">
      <c r="A117893" t="s">
        <v>1829</v>
      </c>
      <c r="B117893" t="s">
        <v>14</v>
      </c>
      <c r="C117893" t="s">
        <v>1835</v>
      </c>
      <c r="D117893" t="s">
        <v>101</v>
      </c>
      <c r="E117893" t="s">
        <v>2462</v>
      </c>
      <c r="F117893">
        <v>80</v>
      </c>
      <c r="G117893">
        <v>5</v>
      </c>
      <c r="H117893">
        <v>8052</v>
      </c>
      <c r="I117893">
        <v>3263</v>
      </c>
      <c r="J117893" t="s">
        <v>18</v>
      </c>
    </row>
    <row r="117894" spans="1:10" hidden="1" x14ac:dyDescent="0.3">
      <c r="A117894" t="s">
        <v>1829</v>
      </c>
      <c r="B117894" t="s">
        <v>14</v>
      </c>
      <c r="C117894" t="s">
        <v>1835</v>
      </c>
      <c r="D117894" t="s">
        <v>101</v>
      </c>
      <c r="E117894" t="s">
        <v>2462</v>
      </c>
      <c r="F117894">
        <v>85</v>
      </c>
      <c r="G117894">
        <v>5</v>
      </c>
      <c r="H117894">
        <v>4287.6000000000004</v>
      </c>
      <c r="I117894">
        <v>1729.8</v>
      </c>
      <c r="J117894" t="s">
        <v>18</v>
      </c>
    </row>
    <row r="117895" spans="1:10" hidden="1" x14ac:dyDescent="0.3">
      <c r="A117895" t="s">
        <v>1829</v>
      </c>
      <c r="B117895" t="s">
        <v>14</v>
      </c>
      <c r="C117895" t="s">
        <v>1835</v>
      </c>
      <c r="D117895" t="s">
        <v>101</v>
      </c>
      <c r="E117895" t="s">
        <v>2462</v>
      </c>
      <c r="F117895">
        <v>90</v>
      </c>
      <c r="G117895">
        <v>5</v>
      </c>
      <c r="H117895">
        <v>1569.5</v>
      </c>
      <c r="I117895">
        <v>585.6</v>
      </c>
      <c r="J117895" t="s">
        <v>18</v>
      </c>
    </row>
    <row r="117896" spans="1:10" hidden="1" x14ac:dyDescent="0.3">
      <c r="A117896" t="s">
        <v>1829</v>
      </c>
      <c r="B117896" t="s">
        <v>14</v>
      </c>
      <c r="C117896" t="s">
        <v>1835</v>
      </c>
      <c r="D117896" t="s">
        <v>101</v>
      </c>
      <c r="E117896" t="s">
        <v>2462</v>
      </c>
      <c r="F117896">
        <v>95</v>
      </c>
      <c r="G117896">
        <v>5</v>
      </c>
      <c r="H117896">
        <v>695.1</v>
      </c>
      <c r="I117896">
        <v>279</v>
      </c>
      <c r="J117896" t="s">
        <v>18</v>
      </c>
    </row>
    <row r="117897" spans="1:10" hidden="1" x14ac:dyDescent="0.3">
      <c r="A117897" t="s">
        <v>1829</v>
      </c>
      <c r="B117897" t="s">
        <v>14</v>
      </c>
      <c r="C117897" t="s">
        <v>1835</v>
      </c>
      <c r="D117897" t="s">
        <v>101</v>
      </c>
      <c r="E117897" t="s">
        <v>2462</v>
      </c>
      <c r="F117897">
        <v>100</v>
      </c>
      <c r="G117897">
        <v>5</v>
      </c>
      <c r="H117897">
        <v>206.9</v>
      </c>
      <c r="I117897">
        <v>105.5</v>
      </c>
      <c r="J117897" t="s">
        <v>18</v>
      </c>
    </row>
    <row r="117898" spans="1:10" hidden="1" x14ac:dyDescent="0.3">
      <c r="A117898" t="s">
        <v>1829</v>
      </c>
      <c r="B117898" t="s">
        <v>14</v>
      </c>
      <c r="C117898" t="s">
        <v>1836</v>
      </c>
      <c r="D117898" t="s">
        <v>111</v>
      </c>
      <c r="E117898" t="s">
        <v>2462</v>
      </c>
      <c r="F117898">
        <v>0</v>
      </c>
      <c r="G117898">
        <v>5</v>
      </c>
      <c r="H117898">
        <v>62.2</v>
      </c>
      <c r="I117898">
        <v>0</v>
      </c>
      <c r="J117898" t="s">
        <v>18</v>
      </c>
    </row>
    <row r="117899" spans="1:10" hidden="1" x14ac:dyDescent="0.3">
      <c r="A117899" t="s">
        <v>1829</v>
      </c>
      <c r="B117899" t="s">
        <v>14</v>
      </c>
      <c r="C117899" t="s">
        <v>1836</v>
      </c>
      <c r="D117899" t="s">
        <v>111</v>
      </c>
      <c r="E117899" t="s">
        <v>2462</v>
      </c>
      <c r="F117899">
        <v>5</v>
      </c>
      <c r="G117899">
        <v>5</v>
      </c>
      <c r="H117899">
        <v>56.5</v>
      </c>
      <c r="I117899">
        <v>0</v>
      </c>
      <c r="J117899" t="s">
        <v>18</v>
      </c>
    </row>
    <row r="117900" spans="1:10" hidden="1" x14ac:dyDescent="0.3">
      <c r="A117900" t="s">
        <v>1829</v>
      </c>
      <c r="B117900" t="s">
        <v>14</v>
      </c>
      <c r="C117900" t="s">
        <v>1836</v>
      </c>
      <c r="D117900" t="s">
        <v>111</v>
      </c>
      <c r="E117900" t="s">
        <v>2462</v>
      </c>
      <c r="F117900">
        <v>10</v>
      </c>
      <c r="G117900">
        <v>5</v>
      </c>
      <c r="H117900">
        <v>59.3</v>
      </c>
      <c r="I117900">
        <v>0</v>
      </c>
      <c r="J117900" t="s">
        <v>18</v>
      </c>
    </row>
    <row r="117901" spans="1:10" hidden="1" x14ac:dyDescent="0.3">
      <c r="A117901" t="s">
        <v>1829</v>
      </c>
      <c r="B117901" t="s">
        <v>14</v>
      </c>
      <c r="C117901" t="s">
        <v>1836</v>
      </c>
      <c r="D117901" t="s">
        <v>111</v>
      </c>
      <c r="E117901" t="s">
        <v>2462</v>
      </c>
      <c r="F117901">
        <v>15</v>
      </c>
      <c r="G117901">
        <v>5</v>
      </c>
      <c r="H117901">
        <v>91.5</v>
      </c>
      <c r="I117901">
        <v>0</v>
      </c>
      <c r="J117901" t="s">
        <v>18</v>
      </c>
    </row>
    <row r="117902" spans="1:10" hidden="1" x14ac:dyDescent="0.3">
      <c r="A117902" t="s">
        <v>1829</v>
      </c>
      <c r="B117902" t="s">
        <v>14</v>
      </c>
      <c r="C117902" t="s">
        <v>1836</v>
      </c>
      <c r="D117902" t="s">
        <v>111</v>
      </c>
      <c r="E117902" t="s">
        <v>2462</v>
      </c>
      <c r="F117902">
        <v>20</v>
      </c>
      <c r="G117902">
        <v>5</v>
      </c>
      <c r="H117902">
        <v>202.8</v>
      </c>
      <c r="I117902">
        <v>0</v>
      </c>
      <c r="J117902" t="s">
        <v>18</v>
      </c>
    </row>
    <row r="117903" spans="1:10" hidden="1" x14ac:dyDescent="0.3">
      <c r="A117903" t="s">
        <v>1829</v>
      </c>
      <c r="B117903" t="s">
        <v>14</v>
      </c>
      <c r="C117903" t="s">
        <v>1836</v>
      </c>
      <c r="D117903" t="s">
        <v>111</v>
      </c>
      <c r="E117903" t="s">
        <v>2462</v>
      </c>
      <c r="F117903">
        <v>25</v>
      </c>
      <c r="G117903">
        <v>5</v>
      </c>
      <c r="H117903">
        <v>403.6</v>
      </c>
      <c r="I117903">
        <v>0</v>
      </c>
      <c r="J117903" t="s">
        <v>18</v>
      </c>
    </row>
    <row r="117904" spans="1:10" hidden="1" x14ac:dyDescent="0.3">
      <c r="A117904" t="s">
        <v>1829</v>
      </c>
      <c r="B117904" t="s">
        <v>14</v>
      </c>
      <c r="C117904" t="s">
        <v>1836</v>
      </c>
      <c r="D117904" t="s">
        <v>111</v>
      </c>
      <c r="E117904" t="s">
        <v>2462</v>
      </c>
      <c r="F117904">
        <v>30</v>
      </c>
      <c r="G117904">
        <v>5</v>
      </c>
      <c r="H117904">
        <v>570.29999999999995</v>
      </c>
      <c r="I117904">
        <v>1.9</v>
      </c>
      <c r="J117904" t="s">
        <v>18</v>
      </c>
    </row>
    <row r="117905" spans="1:10" hidden="1" x14ac:dyDescent="0.3">
      <c r="A117905" t="s">
        <v>1829</v>
      </c>
      <c r="B117905" t="s">
        <v>14</v>
      </c>
      <c r="C117905" t="s">
        <v>1836</v>
      </c>
      <c r="D117905" t="s">
        <v>111</v>
      </c>
      <c r="E117905" t="s">
        <v>2462</v>
      </c>
      <c r="F117905">
        <v>35</v>
      </c>
      <c r="G117905">
        <v>5</v>
      </c>
      <c r="H117905">
        <v>697.7</v>
      </c>
      <c r="I117905">
        <v>5.0999999999999996</v>
      </c>
      <c r="J117905" t="s">
        <v>18</v>
      </c>
    </row>
    <row r="117906" spans="1:10" hidden="1" x14ac:dyDescent="0.3">
      <c r="A117906" t="s">
        <v>1829</v>
      </c>
      <c r="B117906" t="s">
        <v>14</v>
      </c>
      <c r="C117906" t="s">
        <v>1836</v>
      </c>
      <c r="D117906" t="s">
        <v>111</v>
      </c>
      <c r="E117906" t="s">
        <v>2462</v>
      </c>
      <c r="F117906">
        <v>40</v>
      </c>
      <c r="G117906">
        <v>5</v>
      </c>
      <c r="H117906">
        <v>922.5</v>
      </c>
      <c r="I117906">
        <v>6.4</v>
      </c>
      <c r="J117906" t="s">
        <v>18</v>
      </c>
    </row>
    <row r="117907" spans="1:10" hidden="1" x14ac:dyDescent="0.3">
      <c r="A117907" t="s">
        <v>1829</v>
      </c>
      <c r="B117907" t="s">
        <v>14</v>
      </c>
      <c r="C117907" t="s">
        <v>1836</v>
      </c>
      <c r="D117907" t="s">
        <v>111</v>
      </c>
      <c r="E117907" t="s">
        <v>2462</v>
      </c>
      <c r="F117907">
        <v>45</v>
      </c>
      <c r="G117907">
        <v>5</v>
      </c>
      <c r="H117907">
        <v>1275.7</v>
      </c>
      <c r="I117907">
        <v>9.6</v>
      </c>
      <c r="J117907" t="s">
        <v>18</v>
      </c>
    </row>
    <row r="117908" spans="1:10" hidden="1" x14ac:dyDescent="0.3">
      <c r="A117908" t="s">
        <v>1829</v>
      </c>
      <c r="B117908" t="s">
        <v>14</v>
      </c>
      <c r="C117908" t="s">
        <v>1836</v>
      </c>
      <c r="D117908" t="s">
        <v>111</v>
      </c>
      <c r="E117908" t="s">
        <v>2462</v>
      </c>
      <c r="F117908">
        <v>50</v>
      </c>
      <c r="G117908">
        <v>5</v>
      </c>
      <c r="H117908">
        <v>1719.9</v>
      </c>
      <c r="I117908">
        <v>19.899999999999999</v>
      </c>
      <c r="J117908" t="s">
        <v>18</v>
      </c>
    </row>
    <row r="117909" spans="1:10" hidden="1" x14ac:dyDescent="0.3">
      <c r="A117909" t="s">
        <v>1829</v>
      </c>
      <c r="B117909" t="s">
        <v>14</v>
      </c>
      <c r="C117909" t="s">
        <v>1836</v>
      </c>
      <c r="D117909" t="s">
        <v>111</v>
      </c>
      <c r="E117909" t="s">
        <v>2462</v>
      </c>
      <c r="F117909">
        <v>55</v>
      </c>
      <c r="G117909">
        <v>5</v>
      </c>
      <c r="H117909">
        <v>2076.1999999999998</v>
      </c>
      <c r="I117909">
        <v>43.1</v>
      </c>
      <c r="J117909" t="s">
        <v>18</v>
      </c>
    </row>
    <row r="117910" spans="1:10" hidden="1" x14ac:dyDescent="0.3">
      <c r="A117910" t="s">
        <v>1829</v>
      </c>
      <c r="B117910" t="s">
        <v>14</v>
      </c>
      <c r="C117910" t="s">
        <v>1836</v>
      </c>
      <c r="D117910" t="s">
        <v>111</v>
      </c>
      <c r="E117910" t="s">
        <v>2462</v>
      </c>
      <c r="F117910">
        <v>60</v>
      </c>
      <c r="G117910">
        <v>5</v>
      </c>
      <c r="H117910">
        <v>2145.6</v>
      </c>
      <c r="I117910">
        <v>86</v>
      </c>
      <c r="J117910" t="s">
        <v>18</v>
      </c>
    </row>
    <row r="117911" spans="1:10" hidden="1" x14ac:dyDescent="0.3">
      <c r="A117911" t="s">
        <v>1829</v>
      </c>
      <c r="B117911" t="s">
        <v>14</v>
      </c>
      <c r="C117911" t="s">
        <v>1836</v>
      </c>
      <c r="D117911" t="s">
        <v>111</v>
      </c>
      <c r="E117911" t="s">
        <v>2462</v>
      </c>
      <c r="F117911">
        <v>65</v>
      </c>
      <c r="G117911">
        <v>5</v>
      </c>
      <c r="H117911">
        <v>2099</v>
      </c>
      <c r="I117911">
        <v>166</v>
      </c>
      <c r="J117911" t="s">
        <v>18</v>
      </c>
    </row>
    <row r="117912" spans="1:10" hidden="1" x14ac:dyDescent="0.3">
      <c r="A117912" t="s">
        <v>1829</v>
      </c>
      <c r="B117912" t="s">
        <v>14</v>
      </c>
      <c r="C117912" t="s">
        <v>1836</v>
      </c>
      <c r="D117912" t="s">
        <v>111</v>
      </c>
      <c r="E117912" t="s">
        <v>2462</v>
      </c>
      <c r="F117912">
        <v>70</v>
      </c>
      <c r="G117912">
        <v>5</v>
      </c>
      <c r="H117912">
        <v>2288.8000000000002</v>
      </c>
      <c r="I117912">
        <v>324.3</v>
      </c>
      <c r="J117912" t="s">
        <v>18</v>
      </c>
    </row>
    <row r="117913" spans="1:10" hidden="1" x14ac:dyDescent="0.3">
      <c r="A117913" t="s">
        <v>1829</v>
      </c>
      <c r="B117913" t="s">
        <v>14</v>
      </c>
      <c r="C117913" t="s">
        <v>1836</v>
      </c>
      <c r="D117913" t="s">
        <v>111</v>
      </c>
      <c r="E117913" t="s">
        <v>2462</v>
      </c>
      <c r="F117913">
        <v>75</v>
      </c>
      <c r="G117913">
        <v>5</v>
      </c>
      <c r="H117913">
        <v>2439.5</v>
      </c>
      <c r="I117913">
        <v>512.70000000000005</v>
      </c>
      <c r="J117913" t="s">
        <v>18</v>
      </c>
    </row>
    <row r="117914" spans="1:10" hidden="1" x14ac:dyDescent="0.3">
      <c r="A117914" t="s">
        <v>1829</v>
      </c>
      <c r="B117914" t="s">
        <v>14</v>
      </c>
      <c r="C117914" t="s">
        <v>1836</v>
      </c>
      <c r="D117914" t="s">
        <v>111</v>
      </c>
      <c r="E117914" t="s">
        <v>2462</v>
      </c>
      <c r="F117914">
        <v>80</v>
      </c>
      <c r="G117914">
        <v>5</v>
      </c>
      <c r="H117914">
        <v>2284.1</v>
      </c>
      <c r="I117914">
        <v>582.5</v>
      </c>
      <c r="J117914" t="s">
        <v>18</v>
      </c>
    </row>
    <row r="117915" spans="1:10" hidden="1" x14ac:dyDescent="0.3">
      <c r="A117915" t="s">
        <v>1829</v>
      </c>
      <c r="B117915" t="s">
        <v>14</v>
      </c>
      <c r="C117915" t="s">
        <v>1836</v>
      </c>
      <c r="D117915" t="s">
        <v>111</v>
      </c>
      <c r="E117915" t="s">
        <v>2462</v>
      </c>
      <c r="F117915">
        <v>85</v>
      </c>
      <c r="G117915">
        <v>5</v>
      </c>
      <c r="H117915">
        <v>891.5</v>
      </c>
      <c r="I117915">
        <v>252.5</v>
      </c>
      <c r="J117915" t="s">
        <v>18</v>
      </c>
    </row>
    <row r="117916" spans="1:10" hidden="1" x14ac:dyDescent="0.3">
      <c r="A117916" t="s">
        <v>1829</v>
      </c>
      <c r="B117916" t="s">
        <v>14</v>
      </c>
      <c r="C117916" t="s">
        <v>1836</v>
      </c>
      <c r="D117916" t="s">
        <v>111</v>
      </c>
      <c r="E117916" t="s">
        <v>2462</v>
      </c>
      <c r="F117916">
        <v>90</v>
      </c>
      <c r="G117916">
        <v>5</v>
      </c>
      <c r="H117916">
        <v>236.7</v>
      </c>
      <c r="I117916">
        <v>70.8</v>
      </c>
      <c r="J117916" t="s">
        <v>18</v>
      </c>
    </row>
    <row r="117917" spans="1:10" hidden="1" x14ac:dyDescent="0.3">
      <c r="A117917" t="s">
        <v>1829</v>
      </c>
      <c r="B117917" t="s">
        <v>14</v>
      </c>
      <c r="C117917" t="s">
        <v>1836</v>
      </c>
      <c r="D117917" t="s">
        <v>111</v>
      </c>
      <c r="E117917" t="s">
        <v>2462</v>
      </c>
      <c r="F117917">
        <v>95</v>
      </c>
      <c r="G117917">
        <v>5</v>
      </c>
      <c r="H117917">
        <v>111.9</v>
      </c>
      <c r="I117917">
        <v>37.700000000000003</v>
      </c>
      <c r="J117917" t="s">
        <v>18</v>
      </c>
    </row>
    <row r="117918" spans="1:10" hidden="1" x14ac:dyDescent="0.3">
      <c r="A117918" t="s">
        <v>1829</v>
      </c>
      <c r="B117918" t="s">
        <v>14</v>
      </c>
      <c r="C117918" t="s">
        <v>1836</v>
      </c>
      <c r="D117918" t="s">
        <v>111</v>
      </c>
      <c r="E117918" t="s">
        <v>2462</v>
      </c>
      <c r="F117918">
        <v>100</v>
      </c>
      <c r="G117918">
        <v>5</v>
      </c>
      <c r="H117918">
        <v>50.6</v>
      </c>
      <c r="I117918">
        <v>20.5</v>
      </c>
      <c r="J117918" t="s">
        <v>18</v>
      </c>
    </row>
    <row r="117919" spans="1:10" hidden="1" x14ac:dyDescent="0.3">
      <c r="A117919" t="s">
        <v>1829</v>
      </c>
      <c r="B117919" t="s">
        <v>14</v>
      </c>
      <c r="C117919" t="s">
        <v>1837</v>
      </c>
      <c r="D117919" t="s">
        <v>123</v>
      </c>
      <c r="E117919" t="s">
        <v>2462</v>
      </c>
      <c r="F117919">
        <v>0</v>
      </c>
      <c r="G117919">
        <v>5</v>
      </c>
      <c r="H117919">
        <v>102.5</v>
      </c>
      <c r="I117919">
        <v>0</v>
      </c>
      <c r="J117919" t="s">
        <v>18</v>
      </c>
    </row>
    <row r="117920" spans="1:10" hidden="1" x14ac:dyDescent="0.3">
      <c r="A117920" t="s">
        <v>1829</v>
      </c>
      <c r="B117920" t="s">
        <v>14</v>
      </c>
      <c r="C117920" t="s">
        <v>1837</v>
      </c>
      <c r="D117920" t="s">
        <v>123</v>
      </c>
      <c r="E117920" t="s">
        <v>2462</v>
      </c>
      <c r="F117920">
        <v>5</v>
      </c>
      <c r="G117920">
        <v>5</v>
      </c>
      <c r="H117920">
        <v>79.400000000000006</v>
      </c>
      <c r="I117920">
        <v>0</v>
      </c>
      <c r="J117920" t="s">
        <v>18</v>
      </c>
    </row>
    <row r="117921" spans="1:10" hidden="1" x14ac:dyDescent="0.3">
      <c r="A117921" t="s">
        <v>1829</v>
      </c>
      <c r="B117921" t="s">
        <v>14</v>
      </c>
      <c r="C117921" t="s">
        <v>1837</v>
      </c>
      <c r="D117921" t="s">
        <v>123</v>
      </c>
      <c r="E117921" t="s">
        <v>2462</v>
      </c>
      <c r="F117921">
        <v>10</v>
      </c>
      <c r="G117921">
        <v>5</v>
      </c>
      <c r="H117921">
        <v>76.599999999999994</v>
      </c>
      <c r="I117921">
        <v>0</v>
      </c>
      <c r="J117921" t="s">
        <v>18</v>
      </c>
    </row>
    <row r="117922" spans="1:10" hidden="1" x14ac:dyDescent="0.3">
      <c r="A117922" t="s">
        <v>1829</v>
      </c>
      <c r="B117922" t="s">
        <v>14</v>
      </c>
      <c r="C117922" t="s">
        <v>1837</v>
      </c>
      <c r="D117922" t="s">
        <v>123</v>
      </c>
      <c r="E117922" t="s">
        <v>2462</v>
      </c>
      <c r="F117922">
        <v>15</v>
      </c>
      <c r="G117922">
        <v>5</v>
      </c>
      <c r="H117922">
        <v>124.3</v>
      </c>
      <c r="I117922">
        <v>0</v>
      </c>
      <c r="J117922" t="s">
        <v>18</v>
      </c>
    </row>
    <row r="117923" spans="1:10" hidden="1" x14ac:dyDescent="0.3">
      <c r="A117923" t="s">
        <v>1829</v>
      </c>
      <c r="B117923" t="s">
        <v>14</v>
      </c>
      <c r="C117923" t="s">
        <v>1837</v>
      </c>
      <c r="D117923" t="s">
        <v>123</v>
      </c>
      <c r="E117923" t="s">
        <v>2462</v>
      </c>
      <c r="F117923">
        <v>20</v>
      </c>
      <c r="G117923">
        <v>5</v>
      </c>
      <c r="H117923">
        <v>315.3</v>
      </c>
      <c r="I117923">
        <v>0</v>
      </c>
      <c r="J117923" t="s">
        <v>18</v>
      </c>
    </row>
    <row r="117924" spans="1:10" hidden="1" x14ac:dyDescent="0.3">
      <c r="A117924" t="s">
        <v>1829</v>
      </c>
      <c r="B117924" t="s">
        <v>14</v>
      </c>
      <c r="C117924" t="s">
        <v>1837</v>
      </c>
      <c r="D117924" t="s">
        <v>123</v>
      </c>
      <c r="E117924" t="s">
        <v>2462</v>
      </c>
      <c r="F117924">
        <v>25</v>
      </c>
      <c r="G117924">
        <v>5</v>
      </c>
      <c r="H117924">
        <v>672.4</v>
      </c>
      <c r="I117924">
        <v>0</v>
      </c>
      <c r="J117924" t="s">
        <v>18</v>
      </c>
    </row>
    <row r="117925" spans="1:10" hidden="1" x14ac:dyDescent="0.3">
      <c r="A117925" t="s">
        <v>1829</v>
      </c>
      <c r="B117925" t="s">
        <v>14</v>
      </c>
      <c r="C117925" t="s">
        <v>1837</v>
      </c>
      <c r="D117925" t="s">
        <v>123</v>
      </c>
      <c r="E117925" t="s">
        <v>2462</v>
      </c>
      <c r="F117925">
        <v>30</v>
      </c>
      <c r="G117925">
        <v>5</v>
      </c>
      <c r="H117925">
        <v>914.7</v>
      </c>
      <c r="I117925">
        <v>2.1</v>
      </c>
      <c r="J117925" t="s">
        <v>18</v>
      </c>
    </row>
    <row r="117926" spans="1:10" hidden="1" x14ac:dyDescent="0.3">
      <c r="A117926" t="s">
        <v>1829</v>
      </c>
      <c r="B117926" t="s">
        <v>14</v>
      </c>
      <c r="C117926" t="s">
        <v>1837</v>
      </c>
      <c r="D117926" t="s">
        <v>123</v>
      </c>
      <c r="E117926" t="s">
        <v>2462</v>
      </c>
      <c r="F117926">
        <v>35</v>
      </c>
      <c r="G117926">
        <v>5</v>
      </c>
      <c r="H117926">
        <v>1083</v>
      </c>
      <c r="I117926">
        <v>6.9</v>
      </c>
      <c r="J117926" t="s">
        <v>18</v>
      </c>
    </row>
    <row r="117927" spans="1:10" hidden="1" x14ac:dyDescent="0.3">
      <c r="A117927" t="s">
        <v>1829</v>
      </c>
      <c r="B117927" t="s">
        <v>14</v>
      </c>
      <c r="C117927" t="s">
        <v>1837</v>
      </c>
      <c r="D117927" t="s">
        <v>123</v>
      </c>
      <c r="E117927" t="s">
        <v>2462</v>
      </c>
      <c r="F117927">
        <v>40</v>
      </c>
      <c r="G117927">
        <v>5</v>
      </c>
      <c r="H117927">
        <v>1484.5</v>
      </c>
      <c r="I117927">
        <v>11.4</v>
      </c>
      <c r="J117927" t="s">
        <v>18</v>
      </c>
    </row>
    <row r="117928" spans="1:10" hidden="1" x14ac:dyDescent="0.3">
      <c r="A117928" t="s">
        <v>1829</v>
      </c>
      <c r="B117928" t="s">
        <v>14</v>
      </c>
      <c r="C117928" t="s">
        <v>1837</v>
      </c>
      <c r="D117928" t="s">
        <v>123</v>
      </c>
      <c r="E117928" t="s">
        <v>2462</v>
      </c>
      <c r="F117928">
        <v>45</v>
      </c>
      <c r="G117928">
        <v>5</v>
      </c>
      <c r="H117928">
        <v>2133.9</v>
      </c>
      <c r="I117928">
        <v>19.600000000000001</v>
      </c>
      <c r="J117928" t="s">
        <v>18</v>
      </c>
    </row>
    <row r="117929" spans="1:10" hidden="1" x14ac:dyDescent="0.3">
      <c r="A117929" t="s">
        <v>1829</v>
      </c>
      <c r="B117929" t="s">
        <v>14</v>
      </c>
      <c r="C117929" t="s">
        <v>1837</v>
      </c>
      <c r="D117929" t="s">
        <v>123</v>
      </c>
      <c r="E117929" t="s">
        <v>2462</v>
      </c>
      <c r="F117929">
        <v>50</v>
      </c>
      <c r="G117929">
        <v>5</v>
      </c>
      <c r="H117929">
        <v>2877.3</v>
      </c>
      <c r="I117929">
        <v>41.9</v>
      </c>
      <c r="J117929" t="s">
        <v>18</v>
      </c>
    </row>
    <row r="117930" spans="1:10" hidden="1" x14ac:dyDescent="0.3">
      <c r="A117930" t="s">
        <v>1829</v>
      </c>
      <c r="B117930" t="s">
        <v>14</v>
      </c>
      <c r="C117930" t="s">
        <v>1837</v>
      </c>
      <c r="D117930" t="s">
        <v>123</v>
      </c>
      <c r="E117930" t="s">
        <v>2462</v>
      </c>
      <c r="F117930">
        <v>55</v>
      </c>
      <c r="G117930">
        <v>5</v>
      </c>
      <c r="H117930">
        <v>3429.1</v>
      </c>
      <c r="I117930">
        <v>87.1</v>
      </c>
      <c r="J117930" t="s">
        <v>18</v>
      </c>
    </row>
    <row r="117931" spans="1:10" hidden="1" x14ac:dyDescent="0.3">
      <c r="A117931" t="s">
        <v>1829</v>
      </c>
      <c r="B117931" t="s">
        <v>14</v>
      </c>
      <c r="C117931" t="s">
        <v>1837</v>
      </c>
      <c r="D117931" t="s">
        <v>123</v>
      </c>
      <c r="E117931" t="s">
        <v>2462</v>
      </c>
      <c r="F117931">
        <v>60</v>
      </c>
      <c r="G117931">
        <v>5</v>
      </c>
      <c r="H117931">
        <v>3530.1</v>
      </c>
      <c r="I117931">
        <v>157.30000000000001</v>
      </c>
      <c r="J117931" t="s">
        <v>18</v>
      </c>
    </row>
    <row r="117932" spans="1:10" hidden="1" x14ac:dyDescent="0.3">
      <c r="A117932" t="s">
        <v>1829</v>
      </c>
      <c r="B117932" t="s">
        <v>14</v>
      </c>
      <c r="C117932" t="s">
        <v>1837</v>
      </c>
      <c r="D117932" t="s">
        <v>123</v>
      </c>
      <c r="E117932" t="s">
        <v>2462</v>
      </c>
      <c r="F117932">
        <v>65</v>
      </c>
      <c r="G117932">
        <v>5</v>
      </c>
      <c r="H117932">
        <v>3446.5</v>
      </c>
      <c r="I117932">
        <v>279.8</v>
      </c>
      <c r="J117932" t="s">
        <v>18</v>
      </c>
    </row>
    <row r="117933" spans="1:10" hidden="1" x14ac:dyDescent="0.3">
      <c r="A117933" t="s">
        <v>1829</v>
      </c>
      <c r="B117933" t="s">
        <v>14</v>
      </c>
      <c r="C117933" t="s">
        <v>1837</v>
      </c>
      <c r="D117933" t="s">
        <v>123</v>
      </c>
      <c r="E117933" t="s">
        <v>2462</v>
      </c>
      <c r="F117933">
        <v>70</v>
      </c>
      <c r="G117933">
        <v>5</v>
      </c>
      <c r="H117933">
        <v>3696.2</v>
      </c>
      <c r="I117933">
        <v>532.9</v>
      </c>
      <c r="J117933" t="s">
        <v>18</v>
      </c>
    </row>
    <row r="117934" spans="1:10" hidden="1" x14ac:dyDescent="0.3">
      <c r="A117934" t="s">
        <v>1829</v>
      </c>
      <c r="B117934" t="s">
        <v>14</v>
      </c>
      <c r="C117934" t="s">
        <v>1837</v>
      </c>
      <c r="D117934" t="s">
        <v>123</v>
      </c>
      <c r="E117934" t="s">
        <v>2462</v>
      </c>
      <c r="F117934">
        <v>75</v>
      </c>
      <c r="G117934">
        <v>5</v>
      </c>
      <c r="H117934">
        <v>3797.9</v>
      </c>
      <c r="I117934">
        <v>838.5</v>
      </c>
      <c r="J117934" t="s">
        <v>18</v>
      </c>
    </row>
    <row r="117935" spans="1:10" hidden="1" x14ac:dyDescent="0.3">
      <c r="A117935" t="s">
        <v>1829</v>
      </c>
      <c r="B117935" t="s">
        <v>14</v>
      </c>
      <c r="C117935" t="s">
        <v>1837</v>
      </c>
      <c r="D117935" t="s">
        <v>123</v>
      </c>
      <c r="E117935" t="s">
        <v>2462</v>
      </c>
      <c r="F117935">
        <v>80</v>
      </c>
      <c r="G117935">
        <v>5</v>
      </c>
      <c r="H117935">
        <v>3511.9</v>
      </c>
      <c r="I117935">
        <v>946.7</v>
      </c>
      <c r="J117935" t="s">
        <v>18</v>
      </c>
    </row>
    <row r="117936" spans="1:10" hidden="1" x14ac:dyDescent="0.3">
      <c r="A117936" t="s">
        <v>1829</v>
      </c>
      <c r="B117936" t="s">
        <v>14</v>
      </c>
      <c r="C117936" t="s">
        <v>1837</v>
      </c>
      <c r="D117936" t="s">
        <v>123</v>
      </c>
      <c r="E117936" t="s">
        <v>2462</v>
      </c>
      <c r="F117936">
        <v>85</v>
      </c>
      <c r="G117936">
        <v>5</v>
      </c>
      <c r="H117936">
        <v>1442</v>
      </c>
      <c r="I117936">
        <v>411.7</v>
      </c>
      <c r="J117936" t="s">
        <v>18</v>
      </c>
    </row>
    <row r="117937" spans="1:10" hidden="1" x14ac:dyDescent="0.3">
      <c r="A117937" t="s">
        <v>1829</v>
      </c>
      <c r="B117937" t="s">
        <v>14</v>
      </c>
      <c r="C117937" t="s">
        <v>1837</v>
      </c>
      <c r="D117937" t="s">
        <v>123</v>
      </c>
      <c r="E117937" t="s">
        <v>2462</v>
      </c>
      <c r="F117937">
        <v>90</v>
      </c>
      <c r="G117937">
        <v>5</v>
      </c>
      <c r="H117937">
        <v>411.4</v>
      </c>
      <c r="I117937">
        <v>116.8</v>
      </c>
      <c r="J117937" t="s">
        <v>18</v>
      </c>
    </row>
    <row r="117938" spans="1:10" hidden="1" x14ac:dyDescent="0.3">
      <c r="A117938" t="s">
        <v>1829</v>
      </c>
      <c r="B117938" t="s">
        <v>14</v>
      </c>
      <c r="C117938" t="s">
        <v>1837</v>
      </c>
      <c r="D117938" t="s">
        <v>123</v>
      </c>
      <c r="E117938" t="s">
        <v>2462</v>
      </c>
      <c r="F117938">
        <v>95</v>
      </c>
      <c r="G117938">
        <v>5</v>
      </c>
      <c r="H117938">
        <v>191.6</v>
      </c>
      <c r="I117938">
        <v>60.4</v>
      </c>
      <c r="J117938" t="s">
        <v>18</v>
      </c>
    </row>
    <row r="117939" spans="1:10" hidden="1" x14ac:dyDescent="0.3">
      <c r="A117939" t="s">
        <v>1829</v>
      </c>
      <c r="B117939" t="s">
        <v>14</v>
      </c>
      <c r="C117939" t="s">
        <v>1837</v>
      </c>
      <c r="D117939" t="s">
        <v>123</v>
      </c>
      <c r="E117939" t="s">
        <v>2462</v>
      </c>
      <c r="F117939">
        <v>100</v>
      </c>
      <c r="G117939">
        <v>5</v>
      </c>
      <c r="H117939">
        <v>78.2</v>
      </c>
      <c r="I117939">
        <v>30.8</v>
      </c>
      <c r="J117939" t="s">
        <v>18</v>
      </c>
    </row>
    <row r="117940" spans="1:10" hidden="1" x14ac:dyDescent="0.3">
      <c r="A117940" t="s">
        <v>1829</v>
      </c>
      <c r="B117940" t="s">
        <v>14</v>
      </c>
      <c r="C117940" t="s">
        <v>1838</v>
      </c>
      <c r="D117940" t="s">
        <v>22</v>
      </c>
      <c r="E117940" t="s">
        <v>2462</v>
      </c>
      <c r="F117940">
        <v>0</v>
      </c>
      <c r="G117940">
        <v>5</v>
      </c>
      <c r="H117940">
        <v>339.5</v>
      </c>
      <c r="I117940">
        <v>0.6</v>
      </c>
      <c r="J117940" t="s">
        <v>18</v>
      </c>
    </row>
    <row r="117941" spans="1:10" hidden="1" x14ac:dyDescent="0.3">
      <c r="A117941" t="s">
        <v>1829</v>
      </c>
      <c r="B117941" t="s">
        <v>14</v>
      </c>
      <c r="C117941" t="s">
        <v>1838</v>
      </c>
      <c r="D117941" t="s">
        <v>22</v>
      </c>
      <c r="E117941" t="s">
        <v>2462</v>
      </c>
      <c r="F117941">
        <v>5</v>
      </c>
      <c r="G117941">
        <v>5</v>
      </c>
      <c r="H117941">
        <v>347.9</v>
      </c>
      <c r="I117941">
        <v>0.4</v>
      </c>
      <c r="J117941" t="s">
        <v>18</v>
      </c>
    </row>
    <row r="117942" spans="1:10" hidden="1" x14ac:dyDescent="0.3">
      <c r="A117942" t="s">
        <v>1829</v>
      </c>
      <c r="B117942" t="s">
        <v>14</v>
      </c>
      <c r="C117942" t="s">
        <v>1838</v>
      </c>
      <c r="D117942" t="s">
        <v>22</v>
      </c>
      <c r="E117942" t="s">
        <v>2462</v>
      </c>
      <c r="F117942">
        <v>10</v>
      </c>
      <c r="G117942">
        <v>5</v>
      </c>
      <c r="H117942">
        <v>406.2</v>
      </c>
      <c r="I117942">
        <v>0</v>
      </c>
      <c r="J117942" t="s">
        <v>18</v>
      </c>
    </row>
    <row r="117943" spans="1:10" hidden="1" x14ac:dyDescent="0.3">
      <c r="A117943" t="s">
        <v>1829</v>
      </c>
      <c r="B117943" t="s">
        <v>14</v>
      </c>
      <c r="C117943" t="s">
        <v>1838</v>
      </c>
      <c r="D117943" t="s">
        <v>22</v>
      </c>
      <c r="E117943" t="s">
        <v>2462</v>
      </c>
      <c r="F117943">
        <v>15</v>
      </c>
      <c r="G117943">
        <v>5</v>
      </c>
      <c r="H117943">
        <v>664.4</v>
      </c>
      <c r="I117943">
        <v>0</v>
      </c>
      <c r="J117943" t="s">
        <v>18</v>
      </c>
    </row>
    <row r="117944" spans="1:10" hidden="1" x14ac:dyDescent="0.3">
      <c r="A117944" t="s">
        <v>1829</v>
      </c>
      <c r="B117944" t="s">
        <v>14</v>
      </c>
      <c r="C117944" t="s">
        <v>1838</v>
      </c>
      <c r="D117944" t="s">
        <v>22</v>
      </c>
      <c r="E117944" t="s">
        <v>2462</v>
      </c>
      <c r="F117944">
        <v>20</v>
      </c>
      <c r="G117944">
        <v>5</v>
      </c>
      <c r="H117944">
        <v>1426.3</v>
      </c>
      <c r="I117944">
        <v>1.2</v>
      </c>
      <c r="J117944" t="s">
        <v>18</v>
      </c>
    </row>
    <row r="117945" spans="1:10" hidden="1" x14ac:dyDescent="0.3">
      <c r="A117945" t="s">
        <v>1829</v>
      </c>
      <c r="B117945" t="s">
        <v>14</v>
      </c>
      <c r="C117945" t="s">
        <v>1838</v>
      </c>
      <c r="D117945" t="s">
        <v>22</v>
      </c>
      <c r="E117945" t="s">
        <v>2462</v>
      </c>
      <c r="F117945">
        <v>25</v>
      </c>
      <c r="G117945">
        <v>5</v>
      </c>
      <c r="H117945">
        <v>2452.8000000000002</v>
      </c>
      <c r="I117945">
        <v>3.8</v>
      </c>
      <c r="J117945" t="s">
        <v>18</v>
      </c>
    </row>
    <row r="117946" spans="1:10" hidden="1" x14ac:dyDescent="0.3">
      <c r="A117946" t="s">
        <v>1829</v>
      </c>
      <c r="B117946" t="s">
        <v>14</v>
      </c>
      <c r="C117946" t="s">
        <v>1838</v>
      </c>
      <c r="D117946" t="s">
        <v>22</v>
      </c>
      <c r="E117946" t="s">
        <v>2462</v>
      </c>
      <c r="F117946">
        <v>30</v>
      </c>
      <c r="G117946">
        <v>5</v>
      </c>
      <c r="H117946">
        <v>2849.3</v>
      </c>
      <c r="I117946">
        <v>9.1</v>
      </c>
      <c r="J117946" t="s">
        <v>18</v>
      </c>
    </row>
    <row r="117947" spans="1:10" hidden="1" x14ac:dyDescent="0.3">
      <c r="A117947" t="s">
        <v>1829</v>
      </c>
      <c r="B117947" t="s">
        <v>14</v>
      </c>
      <c r="C117947" t="s">
        <v>1838</v>
      </c>
      <c r="D117947" t="s">
        <v>22</v>
      </c>
      <c r="E117947" t="s">
        <v>2462</v>
      </c>
      <c r="F117947">
        <v>35</v>
      </c>
      <c r="G117947">
        <v>5</v>
      </c>
      <c r="H117947">
        <v>3104.9</v>
      </c>
      <c r="I117947">
        <v>20.9</v>
      </c>
      <c r="J117947" t="s">
        <v>18</v>
      </c>
    </row>
    <row r="117948" spans="1:10" hidden="1" x14ac:dyDescent="0.3">
      <c r="A117948" t="s">
        <v>1829</v>
      </c>
      <c r="B117948" t="s">
        <v>14</v>
      </c>
      <c r="C117948" t="s">
        <v>1838</v>
      </c>
      <c r="D117948" t="s">
        <v>22</v>
      </c>
      <c r="E117948" t="s">
        <v>2462</v>
      </c>
      <c r="F117948">
        <v>40</v>
      </c>
      <c r="G117948">
        <v>5</v>
      </c>
      <c r="H117948">
        <v>4108.3</v>
      </c>
      <c r="I117948">
        <v>47.7</v>
      </c>
      <c r="J117948" t="s">
        <v>18</v>
      </c>
    </row>
    <row r="117949" spans="1:10" hidden="1" x14ac:dyDescent="0.3">
      <c r="A117949" t="s">
        <v>1829</v>
      </c>
      <c r="B117949" t="s">
        <v>14</v>
      </c>
      <c r="C117949" t="s">
        <v>1838</v>
      </c>
      <c r="D117949" t="s">
        <v>22</v>
      </c>
      <c r="E117949" t="s">
        <v>2462</v>
      </c>
      <c r="F117949">
        <v>45</v>
      </c>
      <c r="G117949">
        <v>5</v>
      </c>
      <c r="H117949">
        <v>5746</v>
      </c>
      <c r="I117949">
        <v>106.3</v>
      </c>
      <c r="J117949" t="s">
        <v>18</v>
      </c>
    </row>
    <row r="117950" spans="1:10" hidden="1" x14ac:dyDescent="0.3">
      <c r="A117950" t="s">
        <v>1829</v>
      </c>
      <c r="B117950" t="s">
        <v>14</v>
      </c>
      <c r="C117950" t="s">
        <v>1838</v>
      </c>
      <c r="D117950" t="s">
        <v>22</v>
      </c>
      <c r="E117950" t="s">
        <v>2462</v>
      </c>
      <c r="F117950">
        <v>50</v>
      </c>
      <c r="G117950">
        <v>5</v>
      </c>
      <c r="H117950">
        <v>7421</v>
      </c>
      <c r="I117950">
        <v>231.3</v>
      </c>
      <c r="J117950" t="s">
        <v>18</v>
      </c>
    </row>
    <row r="117951" spans="1:10" hidden="1" x14ac:dyDescent="0.3">
      <c r="A117951" t="s">
        <v>1829</v>
      </c>
      <c r="B117951" t="s">
        <v>14</v>
      </c>
      <c r="C117951" t="s">
        <v>1838</v>
      </c>
      <c r="D117951" t="s">
        <v>22</v>
      </c>
      <c r="E117951" t="s">
        <v>2462</v>
      </c>
      <c r="F117951">
        <v>55</v>
      </c>
      <c r="G117951">
        <v>5</v>
      </c>
      <c r="H117951">
        <v>8359.5</v>
      </c>
      <c r="I117951">
        <v>449.7</v>
      </c>
      <c r="J117951" t="s">
        <v>18</v>
      </c>
    </row>
    <row r="117952" spans="1:10" hidden="1" x14ac:dyDescent="0.3">
      <c r="A117952" t="s">
        <v>1829</v>
      </c>
      <c r="B117952" t="s">
        <v>14</v>
      </c>
      <c r="C117952" t="s">
        <v>1838</v>
      </c>
      <c r="D117952" t="s">
        <v>22</v>
      </c>
      <c r="E117952" t="s">
        <v>2462</v>
      </c>
      <c r="F117952">
        <v>60</v>
      </c>
      <c r="G117952">
        <v>5</v>
      </c>
      <c r="H117952">
        <v>8145.1</v>
      </c>
      <c r="I117952">
        <v>764.8</v>
      </c>
      <c r="J117952" t="s">
        <v>18</v>
      </c>
    </row>
    <row r="117953" spans="1:10" hidden="1" x14ac:dyDescent="0.3">
      <c r="A117953" t="s">
        <v>1829</v>
      </c>
      <c r="B117953" t="s">
        <v>14</v>
      </c>
      <c r="C117953" t="s">
        <v>1838</v>
      </c>
      <c r="D117953" t="s">
        <v>22</v>
      </c>
      <c r="E117953" t="s">
        <v>2462</v>
      </c>
      <c r="F117953">
        <v>65</v>
      </c>
      <c r="G117953">
        <v>5</v>
      </c>
      <c r="H117953">
        <v>7688.4</v>
      </c>
      <c r="I117953">
        <v>1228.2</v>
      </c>
      <c r="J117953" t="s">
        <v>18</v>
      </c>
    </row>
    <row r="117954" spans="1:10" hidden="1" x14ac:dyDescent="0.3">
      <c r="A117954" t="s">
        <v>1829</v>
      </c>
      <c r="B117954" t="s">
        <v>14</v>
      </c>
      <c r="C117954" t="s">
        <v>1838</v>
      </c>
      <c r="D117954" t="s">
        <v>22</v>
      </c>
      <c r="E117954" t="s">
        <v>2462</v>
      </c>
      <c r="F117954">
        <v>70</v>
      </c>
      <c r="G117954">
        <v>5</v>
      </c>
      <c r="H117954">
        <v>8097.9</v>
      </c>
      <c r="I117954">
        <v>2024.5</v>
      </c>
      <c r="J117954" t="s">
        <v>18</v>
      </c>
    </row>
    <row r="117955" spans="1:10" hidden="1" x14ac:dyDescent="0.3">
      <c r="A117955" t="s">
        <v>1829</v>
      </c>
      <c r="B117955" t="s">
        <v>14</v>
      </c>
      <c r="C117955" t="s">
        <v>1838</v>
      </c>
      <c r="D117955" t="s">
        <v>22</v>
      </c>
      <c r="E117955" t="s">
        <v>2462</v>
      </c>
      <c r="F117955">
        <v>75</v>
      </c>
      <c r="G117955">
        <v>5</v>
      </c>
      <c r="H117955">
        <v>8320.9</v>
      </c>
      <c r="I117955">
        <v>2927.5</v>
      </c>
      <c r="J117955" t="s">
        <v>18</v>
      </c>
    </row>
    <row r="117956" spans="1:10" hidden="1" x14ac:dyDescent="0.3">
      <c r="A117956" t="s">
        <v>1829</v>
      </c>
      <c r="B117956" t="s">
        <v>14</v>
      </c>
      <c r="C117956" t="s">
        <v>1838</v>
      </c>
      <c r="D117956" t="s">
        <v>22</v>
      </c>
      <c r="E117956" t="s">
        <v>2462</v>
      </c>
      <c r="F117956">
        <v>80</v>
      </c>
      <c r="G117956">
        <v>5</v>
      </c>
      <c r="H117956">
        <v>8637.7999999999993</v>
      </c>
      <c r="I117956">
        <v>3609.4</v>
      </c>
      <c r="J117956" t="s">
        <v>18</v>
      </c>
    </row>
    <row r="117957" spans="1:10" hidden="1" x14ac:dyDescent="0.3">
      <c r="A117957" t="s">
        <v>1829</v>
      </c>
      <c r="B117957" t="s">
        <v>14</v>
      </c>
      <c r="C117957" t="s">
        <v>1838</v>
      </c>
      <c r="D117957" t="s">
        <v>22</v>
      </c>
      <c r="E117957" t="s">
        <v>2462</v>
      </c>
      <c r="F117957">
        <v>85</v>
      </c>
      <c r="G117957">
        <v>5</v>
      </c>
      <c r="H117957">
        <v>4815.5</v>
      </c>
      <c r="I117957">
        <v>2032.6</v>
      </c>
      <c r="J117957" t="s">
        <v>18</v>
      </c>
    </row>
    <row r="117958" spans="1:10" hidden="1" x14ac:dyDescent="0.3">
      <c r="A117958" t="s">
        <v>1829</v>
      </c>
      <c r="B117958" t="s">
        <v>14</v>
      </c>
      <c r="C117958" t="s">
        <v>1838</v>
      </c>
      <c r="D117958" t="s">
        <v>22</v>
      </c>
      <c r="E117958" t="s">
        <v>2462</v>
      </c>
      <c r="F117958">
        <v>90</v>
      </c>
      <c r="G117958">
        <v>5</v>
      </c>
      <c r="H117958">
        <v>1842.1</v>
      </c>
      <c r="I117958">
        <v>732.9</v>
      </c>
      <c r="J117958" t="s">
        <v>18</v>
      </c>
    </row>
    <row r="117959" spans="1:10" hidden="1" x14ac:dyDescent="0.3">
      <c r="A117959" t="s">
        <v>1829</v>
      </c>
      <c r="B117959" t="s">
        <v>14</v>
      </c>
      <c r="C117959" t="s">
        <v>1838</v>
      </c>
      <c r="D117959" t="s">
        <v>22</v>
      </c>
      <c r="E117959" t="s">
        <v>2462</v>
      </c>
      <c r="F117959">
        <v>95</v>
      </c>
      <c r="G117959">
        <v>5</v>
      </c>
      <c r="H117959">
        <v>814.8</v>
      </c>
      <c r="I117959">
        <v>350.9</v>
      </c>
      <c r="J117959" t="s">
        <v>18</v>
      </c>
    </row>
    <row r="117960" spans="1:10" hidden="1" x14ac:dyDescent="0.3">
      <c r="A117960" t="s">
        <v>1829</v>
      </c>
      <c r="B117960" t="s">
        <v>14</v>
      </c>
      <c r="C117960" t="s">
        <v>1838</v>
      </c>
      <c r="D117960" t="s">
        <v>22</v>
      </c>
      <c r="E117960" t="s">
        <v>2462</v>
      </c>
      <c r="F117960">
        <v>100</v>
      </c>
      <c r="G117960">
        <v>5</v>
      </c>
      <c r="H117960">
        <v>232.6</v>
      </c>
      <c r="I117960">
        <v>126.3</v>
      </c>
      <c r="J117960" t="s">
        <v>18</v>
      </c>
    </row>
    <row r="117961" spans="1:10" hidden="1" x14ac:dyDescent="0.3">
      <c r="A117961" t="s">
        <v>1829</v>
      </c>
      <c r="B117961" t="s">
        <v>14</v>
      </c>
      <c r="C117961" t="s">
        <v>1839</v>
      </c>
      <c r="D117961" t="s">
        <v>129</v>
      </c>
      <c r="E117961" t="s">
        <v>2462</v>
      </c>
      <c r="F117961">
        <v>0</v>
      </c>
      <c r="G117961">
        <v>5</v>
      </c>
      <c r="H117961">
        <v>138.19999999999999</v>
      </c>
      <c r="I117961">
        <v>0</v>
      </c>
      <c r="J117961" t="s">
        <v>18</v>
      </c>
    </row>
    <row r="117962" spans="1:10" hidden="1" x14ac:dyDescent="0.3">
      <c r="A117962" t="s">
        <v>1829</v>
      </c>
      <c r="B117962" t="s">
        <v>14</v>
      </c>
      <c r="C117962" t="s">
        <v>1839</v>
      </c>
      <c r="D117962" t="s">
        <v>129</v>
      </c>
      <c r="E117962" t="s">
        <v>2462</v>
      </c>
      <c r="F117962">
        <v>5</v>
      </c>
      <c r="G117962">
        <v>5</v>
      </c>
      <c r="H117962">
        <v>106.6</v>
      </c>
      <c r="I117962">
        <v>0</v>
      </c>
      <c r="J117962" t="s">
        <v>18</v>
      </c>
    </row>
    <row r="117963" spans="1:10" hidden="1" x14ac:dyDescent="0.3">
      <c r="A117963" t="s">
        <v>1829</v>
      </c>
      <c r="B117963" t="s">
        <v>14</v>
      </c>
      <c r="C117963" t="s">
        <v>1839</v>
      </c>
      <c r="D117963" t="s">
        <v>129</v>
      </c>
      <c r="E117963" t="s">
        <v>2462</v>
      </c>
      <c r="F117963">
        <v>10</v>
      </c>
      <c r="G117963">
        <v>5</v>
      </c>
      <c r="H117963">
        <v>101.7</v>
      </c>
      <c r="I117963">
        <v>0</v>
      </c>
      <c r="J117963" t="s">
        <v>18</v>
      </c>
    </row>
    <row r="117964" spans="1:10" hidden="1" x14ac:dyDescent="0.3">
      <c r="A117964" t="s">
        <v>1829</v>
      </c>
      <c r="B117964" t="s">
        <v>14</v>
      </c>
      <c r="C117964" t="s">
        <v>1839</v>
      </c>
      <c r="D117964" t="s">
        <v>129</v>
      </c>
      <c r="E117964" t="s">
        <v>2462</v>
      </c>
      <c r="F117964">
        <v>15</v>
      </c>
      <c r="G117964">
        <v>5</v>
      </c>
      <c r="H117964">
        <v>160.19999999999999</v>
      </c>
      <c r="I117964">
        <v>0</v>
      </c>
      <c r="J117964" t="s">
        <v>18</v>
      </c>
    </row>
    <row r="117965" spans="1:10" hidden="1" x14ac:dyDescent="0.3">
      <c r="A117965" t="s">
        <v>1829</v>
      </c>
      <c r="B117965" t="s">
        <v>14</v>
      </c>
      <c r="C117965" t="s">
        <v>1839</v>
      </c>
      <c r="D117965" t="s">
        <v>129</v>
      </c>
      <c r="E117965" t="s">
        <v>2462</v>
      </c>
      <c r="F117965">
        <v>20</v>
      </c>
      <c r="G117965">
        <v>5</v>
      </c>
      <c r="H117965">
        <v>390.6</v>
      </c>
      <c r="I117965">
        <v>0</v>
      </c>
      <c r="J117965" t="s">
        <v>18</v>
      </c>
    </row>
    <row r="117966" spans="1:10" hidden="1" x14ac:dyDescent="0.3">
      <c r="A117966" t="s">
        <v>1829</v>
      </c>
      <c r="B117966" t="s">
        <v>14</v>
      </c>
      <c r="C117966" t="s">
        <v>1839</v>
      </c>
      <c r="D117966" t="s">
        <v>129</v>
      </c>
      <c r="E117966" t="s">
        <v>2462</v>
      </c>
      <c r="F117966">
        <v>25</v>
      </c>
      <c r="G117966">
        <v>5</v>
      </c>
      <c r="H117966">
        <v>816.3</v>
      </c>
      <c r="I117966">
        <v>0</v>
      </c>
      <c r="J117966" t="s">
        <v>18</v>
      </c>
    </row>
    <row r="117967" spans="1:10" hidden="1" x14ac:dyDescent="0.3">
      <c r="A117967" t="s">
        <v>1829</v>
      </c>
      <c r="B117967" t="s">
        <v>14</v>
      </c>
      <c r="C117967" t="s">
        <v>1839</v>
      </c>
      <c r="D117967" t="s">
        <v>129</v>
      </c>
      <c r="E117967" t="s">
        <v>2462</v>
      </c>
      <c r="F117967">
        <v>30</v>
      </c>
      <c r="G117967">
        <v>5</v>
      </c>
      <c r="H117967">
        <v>1119.7</v>
      </c>
      <c r="I117967">
        <v>3</v>
      </c>
      <c r="J117967" t="s">
        <v>18</v>
      </c>
    </row>
    <row r="117968" spans="1:10" hidden="1" x14ac:dyDescent="0.3">
      <c r="A117968" t="s">
        <v>1829</v>
      </c>
      <c r="B117968" t="s">
        <v>14</v>
      </c>
      <c r="C117968" t="s">
        <v>1839</v>
      </c>
      <c r="D117968" t="s">
        <v>129</v>
      </c>
      <c r="E117968" t="s">
        <v>2462</v>
      </c>
      <c r="F117968">
        <v>35</v>
      </c>
      <c r="G117968">
        <v>5</v>
      </c>
      <c r="H117968">
        <v>1353.3</v>
      </c>
      <c r="I117968">
        <v>11</v>
      </c>
      <c r="J117968" t="s">
        <v>18</v>
      </c>
    </row>
    <row r="117969" spans="1:10" hidden="1" x14ac:dyDescent="0.3">
      <c r="A117969" t="s">
        <v>1829</v>
      </c>
      <c r="B117969" t="s">
        <v>14</v>
      </c>
      <c r="C117969" t="s">
        <v>1839</v>
      </c>
      <c r="D117969" t="s">
        <v>129</v>
      </c>
      <c r="E117969" t="s">
        <v>2462</v>
      </c>
      <c r="F117969">
        <v>40</v>
      </c>
      <c r="G117969">
        <v>5</v>
      </c>
      <c r="H117969">
        <v>1884.7</v>
      </c>
      <c r="I117969">
        <v>18.600000000000001</v>
      </c>
      <c r="J117969" t="s">
        <v>18</v>
      </c>
    </row>
    <row r="117970" spans="1:10" hidden="1" x14ac:dyDescent="0.3">
      <c r="A117970" t="s">
        <v>1829</v>
      </c>
      <c r="B117970" t="s">
        <v>14</v>
      </c>
      <c r="C117970" t="s">
        <v>1839</v>
      </c>
      <c r="D117970" t="s">
        <v>129</v>
      </c>
      <c r="E117970" t="s">
        <v>2462</v>
      </c>
      <c r="F117970">
        <v>45</v>
      </c>
      <c r="G117970">
        <v>5</v>
      </c>
      <c r="H117970">
        <v>2727.1</v>
      </c>
      <c r="I117970">
        <v>30.4</v>
      </c>
      <c r="J117970" t="s">
        <v>18</v>
      </c>
    </row>
    <row r="117971" spans="1:10" hidden="1" x14ac:dyDescent="0.3">
      <c r="A117971" t="s">
        <v>1829</v>
      </c>
      <c r="B117971" t="s">
        <v>14</v>
      </c>
      <c r="C117971" t="s">
        <v>1839</v>
      </c>
      <c r="D117971" t="s">
        <v>129</v>
      </c>
      <c r="E117971" t="s">
        <v>2462</v>
      </c>
      <c r="F117971">
        <v>50</v>
      </c>
      <c r="G117971">
        <v>5</v>
      </c>
      <c r="H117971">
        <v>3672.4</v>
      </c>
      <c r="I117971">
        <v>62.7</v>
      </c>
      <c r="J117971" t="s">
        <v>18</v>
      </c>
    </row>
    <row r="117972" spans="1:10" hidden="1" x14ac:dyDescent="0.3">
      <c r="A117972" t="s">
        <v>1829</v>
      </c>
      <c r="B117972" t="s">
        <v>14</v>
      </c>
      <c r="C117972" t="s">
        <v>1839</v>
      </c>
      <c r="D117972" t="s">
        <v>129</v>
      </c>
      <c r="E117972" t="s">
        <v>2462</v>
      </c>
      <c r="F117972">
        <v>55</v>
      </c>
      <c r="G117972">
        <v>5</v>
      </c>
      <c r="H117972">
        <v>4351.3</v>
      </c>
      <c r="I117972">
        <v>127.3</v>
      </c>
      <c r="J117972" t="s">
        <v>18</v>
      </c>
    </row>
    <row r="117973" spans="1:10" hidden="1" x14ac:dyDescent="0.3">
      <c r="A117973" t="s">
        <v>1829</v>
      </c>
      <c r="B117973" t="s">
        <v>14</v>
      </c>
      <c r="C117973" t="s">
        <v>1839</v>
      </c>
      <c r="D117973" t="s">
        <v>129</v>
      </c>
      <c r="E117973" t="s">
        <v>2462</v>
      </c>
      <c r="F117973">
        <v>60</v>
      </c>
      <c r="G117973">
        <v>5</v>
      </c>
      <c r="H117973">
        <v>4451.8</v>
      </c>
      <c r="I117973">
        <v>222.2</v>
      </c>
      <c r="J117973" t="s">
        <v>18</v>
      </c>
    </row>
    <row r="117974" spans="1:10" hidden="1" x14ac:dyDescent="0.3">
      <c r="A117974" t="s">
        <v>1829</v>
      </c>
      <c r="B117974" t="s">
        <v>14</v>
      </c>
      <c r="C117974" t="s">
        <v>1839</v>
      </c>
      <c r="D117974" t="s">
        <v>129</v>
      </c>
      <c r="E117974" t="s">
        <v>2462</v>
      </c>
      <c r="F117974">
        <v>65</v>
      </c>
      <c r="G117974">
        <v>5</v>
      </c>
      <c r="H117974">
        <v>4331.3999999999996</v>
      </c>
      <c r="I117974">
        <v>383.8</v>
      </c>
      <c r="J117974" t="s">
        <v>18</v>
      </c>
    </row>
    <row r="117975" spans="1:10" hidden="1" x14ac:dyDescent="0.3">
      <c r="A117975" t="s">
        <v>1829</v>
      </c>
      <c r="B117975" t="s">
        <v>14</v>
      </c>
      <c r="C117975" t="s">
        <v>1839</v>
      </c>
      <c r="D117975" t="s">
        <v>129</v>
      </c>
      <c r="E117975" t="s">
        <v>2462</v>
      </c>
      <c r="F117975">
        <v>70</v>
      </c>
      <c r="G117975">
        <v>5</v>
      </c>
      <c r="H117975">
        <v>4626.5</v>
      </c>
      <c r="I117975">
        <v>721.1</v>
      </c>
      <c r="J117975" t="s">
        <v>18</v>
      </c>
    </row>
    <row r="117976" spans="1:10" hidden="1" x14ac:dyDescent="0.3">
      <c r="A117976" t="s">
        <v>1829</v>
      </c>
      <c r="B117976" t="s">
        <v>14</v>
      </c>
      <c r="C117976" t="s">
        <v>1839</v>
      </c>
      <c r="D117976" t="s">
        <v>129</v>
      </c>
      <c r="E117976" t="s">
        <v>2462</v>
      </c>
      <c r="F117976">
        <v>75</v>
      </c>
      <c r="G117976">
        <v>5</v>
      </c>
      <c r="H117976">
        <v>4712.3999999999996</v>
      </c>
      <c r="I117976">
        <v>1124.9000000000001</v>
      </c>
      <c r="J117976" t="s">
        <v>18</v>
      </c>
    </row>
    <row r="117977" spans="1:10" hidden="1" x14ac:dyDescent="0.3">
      <c r="A117977" t="s">
        <v>1829</v>
      </c>
      <c r="B117977" t="s">
        <v>14</v>
      </c>
      <c r="C117977" t="s">
        <v>1839</v>
      </c>
      <c r="D117977" t="s">
        <v>129</v>
      </c>
      <c r="E117977" t="s">
        <v>2462</v>
      </c>
      <c r="F117977">
        <v>80</v>
      </c>
      <c r="G117977">
        <v>5</v>
      </c>
      <c r="H117977">
        <v>4368.3</v>
      </c>
      <c r="I117977">
        <v>1260.4000000000001</v>
      </c>
      <c r="J117977" t="s">
        <v>18</v>
      </c>
    </row>
    <row r="117978" spans="1:10" hidden="1" x14ac:dyDescent="0.3">
      <c r="A117978" t="s">
        <v>1829</v>
      </c>
      <c r="B117978" t="s">
        <v>14</v>
      </c>
      <c r="C117978" t="s">
        <v>1839</v>
      </c>
      <c r="D117978" t="s">
        <v>129</v>
      </c>
      <c r="E117978" t="s">
        <v>2462</v>
      </c>
      <c r="F117978">
        <v>85</v>
      </c>
      <c r="G117978">
        <v>5</v>
      </c>
      <c r="H117978">
        <v>1846.6</v>
      </c>
      <c r="I117978">
        <v>547.6</v>
      </c>
      <c r="J117978" t="s">
        <v>18</v>
      </c>
    </row>
    <row r="117979" spans="1:10" hidden="1" x14ac:dyDescent="0.3">
      <c r="A117979" t="s">
        <v>1829</v>
      </c>
      <c r="B117979" t="s">
        <v>14</v>
      </c>
      <c r="C117979" t="s">
        <v>1839</v>
      </c>
      <c r="D117979" t="s">
        <v>129</v>
      </c>
      <c r="E117979" t="s">
        <v>2462</v>
      </c>
      <c r="F117979">
        <v>90</v>
      </c>
      <c r="G117979">
        <v>5</v>
      </c>
      <c r="H117979">
        <v>544.29999999999995</v>
      </c>
      <c r="I117979">
        <v>155.69999999999999</v>
      </c>
      <c r="J117979" t="s">
        <v>18</v>
      </c>
    </row>
    <row r="117980" spans="1:10" hidden="1" x14ac:dyDescent="0.3">
      <c r="A117980" t="s">
        <v>1829</v>
      </c>
      <c r="B117980" t="s">
        <v>14</v>
      </c>
      <c r="C117980" t="s">
        <v>1839</v>
      </c>
      <c r="D117980" t="s">
        <v>129</v>
      </c>
      <c r="E117980" t="s">
        <v>2462</v>
      </c>
      <c r="F117980">
        <v>95</v>
      </c>
      <c r="G117980">
        <v>5</v>
      </c>
      <c r="H117980">
        <v>249.6</v>
      </c>
      <c r="I117980">
        <v>78.8</v>
      </c>
      <c r="J117980" t="s">
        <v>18</v>
      </c>
    </row>
    <row r="117981" spans="1:10" hidden="1" x14ac:dyDescent="0.3">
      <c r="A117981" t="s">
        <v>1829</v>
      </c>
      <c r="B117981" t="s">
        <v>14</v>
      </c>
      <c r="C117981" t="s">
        <v>1839</v>
      </c>
      <c r="D117981" t="s">
        <v>129</v>
      </c>
      <c r="E117981" t="s">
        <v>2462</v>
      </c>
      <c r="F117981">
        <v>100</v>
      </c>
      <c r="G117981">
        <v>5</v>
      </c>
      <c r="H117981">
        <v>96</v>
      </c>
      <c r="I117981">
        <v>38.5</v>
      </c>
      <c r="J117981" t="s">
        <v>18</v>
      </c>
    </row>
    <row r="117982" spans="1:10" hidden="1" x14ac:dyDescent="0.3">
      <c r="A117982" t="s">
        <v>1829</v>
      </c>
      <c r="B117982" t="s">
        <v>14</v>
      </c>
      <c r="C117982" t="s">
        <v>1840</v>
      </c>
      <c r="D117982" t="s">
        <v>32</v>
      </c>
      <c r="E117982" t="s">
        <v>2462</v>
      </c>
      <c r="F117982">
        <v>0</v>
      </c>
      <c r="G117982">
        <v>5</v>
      </c>
      <c r="H117982">
        <v>384.1</v>
      </c>
      <c r="I117982">
        <v>0.6</v>
      </c>
      <c r="J117982" t="s">
        <v>18</v>
      </c>
    </row>
    <row r="117983" spans="1:10" hidden="1" x14ac:dyDescent="0.3">
      <c r="A117983" t="s">
        <v>1829</v>
      </c>
      <c r="B117983" t="s">
        <v>14</v>
      </c>
      <c r="C117983" t="s">
        <v>1840</v>
      </c>
      <c r="D117983" t="s">
        <v>32</v>
      </c>
      <c r="E117983" t="s">
        <v>2462</v>
      </c>
      <c r="F117983">
        <v>5</v>
      </c>
      <c r="G117983">
        <v>5</v>
      </c>
      <c r="H117983">
        <v>400.2</v>
      </c>
      <c r="I117983">
        <v>0.4</v>
      </c>
      <c r="J117983" t="s">
        <v>18</v>
      </c>
    </row>
    <row r="117984" spans="1:10" hidden="1" x14ac:dyDescent="0.3">
      <c r="A117984" t="s">
        <v>1829</v>
      </c>
      <c r="B117984" t="s">
        <v>14</v>
      </c>
      <c r="C117984" t="s">
        <v>1840</v>
      </c>
      <c r="D117984" t="s">
        <v>32</v>
      </c>
      <c r="E117984" t="s">
        <v>2462</v>
      </c>
      <c r="F117984">
        <v>10</v>
      </c>
      <c r="G117984">
        <v>5</v>
      </c>
      <c r="H117984">
        <v>473.2</v>
      </c>
      <c r="I117984">
        <v>0</v>
      </c>
      <c r="J117984" t="s">
        <v>18</v>
      </c>
    </row>
    <row r="117985" spans="1:10" hidden="1" x14ac:dyDescent="0.3">
      <c r="A117985" t="s">
        <v>1829</v>
      </c>
      <c r="B117985" t="s">
        <v>14</v>
      </c>
      <c r="C117985" t="s">
        <v>1840</v>
      </c>
      <c r="D117985" t="s">
        <v>32</v>
      </c>
      <c r="E117985" t="s">
        <v>2462</v>
      </c>
      <c r="F117985">
        <v>15</v>
      </c>
      <c r="G117985">
        <v>5</v>
      </c>
      <c r="H117985">
        <v>777.3</v>
      </c>
      <c r="I117985">
        <v>0</v>
      </c>
      <c r="J117985" t="s">
        <v>18</v>
      </c>
    </row>
    <row r="117986" spans="1:10" hidden="1" x14ac:dyDescent="0.3">
      <c r="A117986" t="s">
        <v>1829</v>
      </c>
      <c r="B117986" t="s">
        <v>14</v>
      </c>
      <c r="C117986" t="s">
        <v>1840</v>
      </c>
      <c r="D117986" t="s">
        <v>32</v>
      </c>
      <c r="E117986" t="s">
        <v>2462</v>
      </c>
      <c r="F117986">
        <v>20</v>
      </c>
      <c r="G117986">
        <v>5</v>
      </c>
      <c r="H117986">
        <v>1659</v>
      </c>
      <c r="I117986">
        <v>1.4</v>
      </c>
      <c r="J117986" t="s">
        <v>18</v>
      </c>
    </row>
    <row r="117987" spans="1:10" hidden="1" x14ac:dyDescent="0.3">
      <c r="A117987" t="s">
        <v>1829</v>
      </c>
      <c r="B117987" t="s">
        <v>14</v>
      </c>
      <c r="C117987" t="s">
        <v>1840</v>
      </c>
      <c r="D117987" t="s">
        <v>32</v>
      </c>
      <c r="E117987" t="s">
        <v>2462</v>
      </c>
      <c r="F117987">
        <v>25</v>
      </c>
      <c r="G117987">
        <v>5</v>
      </c>
      <c r="H117987">
        <v>2818.7</v>
      </c>
      <c r="I117987">
        <v>4.5999999999999996</v>
      </c>
      <c r="J117987" t="s">
        <v>18</v>
      </c>
    </row>
    <row r="117988" spans="1:10" hidden="1" x14ac:dyDescent="0.3">
      <c r="A117988" t="s">
        <v>1829</v>
      </c>
      <c r="B117988" t="s">
        <v>14</v>
      </c>
      <c r="C117988" t="s">
        <v>1840</v>
      </c>
      <c r="D117988" t="s">
        <v>32</v>
      </c>
      <c r="E117988" t="s">
        <v>2462</v>
      </c>
      <c r="F117988">
        <v>30</v>
      </c>
      <c r="G117988">
        <v>5</v>
      </c>
      <c r="H117988">
        <v>3231.5</v>
      </c>
      <c r="I117988">
        <v>10</v>
      </c>
      <c r="J117988" t="s">
        <v>18</v>
      </c>
    </row>
    <row r="117989" spans="1:10" hidden="1" x14ac:dyDescent="0.3">
      <c r="A117989" t="s">
        <v>1829</v>
      </c>
      <c r="B117989" t="s">
        <v>14</v>
      </c>
      <c r="C117989" t="s">
        <v>1840</v>
      </c>
      <c r="D117989" t="s">
        <v>32</v>
      </c>
      <c r="E117989" t="s">
        <v>2462</v>
      </c>
      <c r="F117989">
        <v>35</v>
      </c>
      <c r="G117989">
        <v>5</v>
      </c>
      <c r="H117989">
        <v>3483</v>
      </c>
      <c r="I117989">
        <v>22</v>
      </c>
      <c r="J117989" t="s">
        <v>18</v>
      </c>
    </row>
    <row r="117990" spans="1:10" hidden="1" x14ac:dyDescent="0.3">
      <c r="A117990" t="s">
        <v>1829</v>
      </c>
      <c r="B117990" t="s">
        <v>14</v>
      </c>
      <c r="C117990" t="s">
        <v>1840</v>
      </c>
      <c r="D117990" t="s">
        <v>32</v>
      </c>
      <c r="E117990" t="s">
        <v>2462</v>
      </c>
      <c r="F117990">
        <v>40</v>
      </c>
      <c r="G117990">
        <v>5</v>
      </c>
      <c r="H117990">
        <v>4565.8999999999996</v>
      </c>
      <c r="I117990">
        <v>51.3</v>
      </c>
      <c r="J117990" t="s">
        <v>18</v>
      </c>
    </row>
    <row r="117991" spans="1:10" hidden="1" x14ac:dyDescent="0.3">
      <c r="A117991" t="s">
        <v>1829</v>
      </c>
      <c r="B117991" t="s">
        <v>14</v>
      </c>
      <c r="C117991" t="s">
        <v>1840</v>
      </c>
      <c r="D117991" t="s">
        <v>32</v>
      </c>
      <c r="E117991" t="s">
        <v>2462</v>
      </c>
      <c r="F117991">
        <v>45</v>
      </c>
      <c r="G117991">
        <v>5</v>
      </c>
      <c r="H117991">
        <v>6320.3</v>
      </c>
      <c r="I117991">
        <v>116.7</v>
      </c>
      <c r="J117991" t="s">
        <v>18</v>
      </c>
    </row>
    <row r="117992" spans="1:10" hidden="1" x14ac:dyDescent="0.3">
      <c r="A117992" t="s">
        <v>1829</v>
      </c>
      <c r="B117992" t="s">
        <v>14</v>
      </c>
      <c r="C117992" t="s">
        <v>1840</v>
      </c>
      <c r="D117992" t="s">
        <v>32</v>
      </c>
      <c r="E117992" t="s">
        <v>2462</v>
      </c>
      <c r="F117992">
        <v>50</v>
      </c>
      <c r="G117992">
        <v>5</v>
      </c>
      <c r="H117992">
        <v>8069.8</v>
      </c>
      <c r="I117992">
        <v>249.3</v>
      </c>
      <c r="J117992" t="s">
        <v>18</v>
      </c>
    </row>
    <row r="117993" spans="1:10" hidden="1" x14ac:dyDescent="0.3">
      <c r="A117993" t="s">
        <v>1829</v>
      </c>
      <c r="B117993" t="s">
        <v>14</v>
      </c>
      <c r="C117993" t="s">
        <v>1840</v>
      </c>
      <c r="D117993" t="s">
        <v>32</v>
      </c>
      <c r="E117993" t="s">
        <v>2462</v>
      </c>
      <c r="F117993">
        <v>55</v>
      </c>
      <c r="G117993">
        <v>5</v>
      </c>
      <c r="H117993">
        <v>9013.7000000000007</v>
      </c>
      <c r="I117993">
        <v>474.7</v>
      </c>
      <c r="J117993" t="s">
        <v>18</v>
      </c>
    </row>
    <row r="117994" spans="1:10" hidden="1" x14ac:dyDescent="0.3">
      <c r="A117994" t="s">
        <v>1829</v>
      </c>
      <c r="B117994" t="s">
        <v>14</v>
      </c>
      <c r="C117994" t="s">
        <v>1840</v>
      </c>
      <c r="D117994" t="s">
        <v>32</v>
      </c>
      <c r="E117994" t="s">
        <v>2462</v>
      </c>
      <c r="F117994">
        <v>60</v>
      </c>
      <c r="G117994">
        <v>5</v>
      </c>
      <c r="H117994">
        <v>8747.5</v>
      </c>
      <c r="I117994">
        <v>806.7</v>
      </c>
      <c r="J117994" t="s">
        <v>18</v>
      </c>
    </row>
    <row r="117995" spans="1:10" hidden="1" x14ac:dyDescent="0.3">
      <c r="A117995" t="s">
        <v>1829</v>
      </c>
      <c r="B117995" t="s">
        <v>14</v>
      </c>
      <c r="C117995" t="s">
        <v>1840</v>
      </c>
      <c r="D117995" t="s">
        <v>32</v>
      </c>
      <c r="E117995" t="s">
        <v>2462</v>
      </c>
      <c r="F117995">
        <v>65</v>
      </c>
      <c r="G117995">
        <v>5</v>
      </c>
      <c r="H117995">
        <v>8250</v>
      </c>
      <c r="I117995">
        <v>1302.3</v>
      </c>
      <c r="J117995" t="s">
        <v>18</v>
      </c>
    </row>
    <row r="117996" spans="1:10" hidden="1" x14ac:dyDescent="0.3">
      <c r="A117996" t="s">
        <v>1829</v>
      </c>
      <c r="B117996" t="s">
        <v>14</v>
      </c>
      <c r="C117996" t="s">
        <v>1840</v>
      </c>
      <c r="D117996" t="s">
        <v>32</v>
      </c>
      <c r="E117996" t="s">
        <v>2462</v>
      </c>
      <c r="F117996">
        <v>70</v>
      </c>
      <c r="G117996">
        <v>5</v>
      </c>
      <c r="H117996">
        <v>8692.7000000000007</v>
      </c>
      <c r="I117996">
        <v>2139</v>
      </c>
      <c r="J117996" t="s">
        <v>18</v>
      </c>
    </row>
    <row r="117997" spans="1:10" hidden="1" x14ac:dyDescent="0.3">
      <c r="A117997" t="s">
        <v>1829</v>
      </c>
      <c r="B117997" t="s">
        <v>14</v>
      </c>
      <c r="C117997" t="s">
        <v>1840</v>
      </c>
      <c r="D117997" t="s">
        <v>32</v>
      </c>
      <c r="E117997" t="s">
        <v>2462</v>
      </c>
      <c r="F117997">
        <v>75</v>
      </c>
      <c r="G117997">
        <v>5</v>
      </c>
      <c r="H117997">
        <v>8966</v>
      </c>
      <c r="I117997">
        <v>3075</v>
      </c>
      <c r="J117997" t="s">
        <v>18</v>
      </c>
    </row>
    <row r="117998" spans="1:10" hidden="1" x14ac:dyDescent="0.3">
      <c r="A117998" t="s">
        <v>1829</v>
      </c>
      <c r="B117998" t="s">
        <v>14</v>
      </c>
      <c r="C117998" t="s">
        <v>1840</v>
      </c>
      <c r="D117998" t="s">
        <v>32</v>
      </c>
      <c r="E117998" t="s">
        <v>2462</v>
      </c>
      <c r="F117998">
        <v>80</v>
      </c>
      <c r="G117998">
        <v>5</v>
      </c>
      <c r="H117998">
        <v>9470.2000000000007</v>
      </c>
      <c r="I117998">
        <v>3824.3</v>
      </c>
      <c r="J117998" t="s">
        <v>18</v>
      </c>
    </row>
    <row r="117999" spans="1:10" hidden="1" x14ac:dyDescent="0.3">
      <c r="A117999" t="s">
        <v>1829</v>
      </c>
      <c r="B117999" t="s">
        <v>14</v>
      </c>
      <c r="C117999" t="s">
        <v>1840</v>
      </c>
      <c r="D117999" t="s">
        <v>32</v>
      </c>
      <c r="E117999" t="s">
        <v>2462</v>
      </c>
      <c r="F117999">
        <v>85</v>
      </c>
      <c r="G117999">
        <v>5</v>
      </c>
      <c r="H117999">
        <v>5478.5</v>
      </c>
      <c r="I117999">
        <v>2220.6999999999998</v>
      </c>
      <c r="J117999" t="s">
        <v>18</v>
      </c>
    </row>
    <row r="118000" spans="1:10" hidden="1" x14ac:dyDescent="0.3">
      <c r="A118000" t="s">
        <v>1829</v>
      </c>
      <c r="B118000" t="s">
        <v>14</v>
      </c>
      <c r="C118000" t="s">
        <v>1840</v>
      </c>
      <c r="D118000" t="s">
        <v>32</v>
      </c>
      <c r="E118000" t="s">
        <v>2462</v>
      </c>
      <c r="F118000">
        <v>90</v>
      </c>
      <c r="G118000">
        <v>5</v>
      </c>
      <c r="H118000">
        <v>2164</v>
      </c>
      <c r="I118000">
        <v>827.4</v>
      </c>
      <c r="J118000" t="s">
        <v>18</v>
      </c>
    </row>
    <row r="118001" spans="1:10" hidden="1" x14ac:dyDescent="0.3">
      <c r="A118001" t="s">
        <v>1829</v>
      </c>
      <c r="B118001" t="s">
        <v>14</v>
      </c>
      <c r="C118001" t="s">
        <v>1840</v>
      </c>
      <c r="D118001" t="s">
        <v>32</v>
      </c>
      <c r="E118001" t="s">
        <v>2462</v>
      </c>
      <c r="F118001">
        <v>95</v>
      </c>
      <c r="G118001">
        <v>5</v>
      </c>
      <c r="H118001">
        <v>949</v>
      </c>
      <c r="I118001">
        <v>396.8</v>
      </c>
      <c r="J118001" t="s">
        <v>18</v>
      </c>
    </row>
    <row r="118002" spans="1:10" hidden="1" x14ac:dyDescent="0.3">
      <c r="A118002" t="s">
        <v>1829</v>
      </c>
      <c r="B118002" t="s">
        <v>14</v>
      </c>
      <c r="C118002" t="s">
        <v>1840</v>
      </c>
      <c r="D118002" t="s">
        <v>32</v>
      </c>
      <c r="E118002" t="s">
        <v>2462</v>
      </c>
      <c r="F118002">
        <v>100</v>
      </c>
      <c r="G118002">
        <v>5</v>
      </c>
      <c r="H118002">
        <v>259.3</v>
      </c>
      <c r="I118002">
        <v>138.80000000000001</v>
      </c>
      <c r="J118002" t="s">
        <v>18</v>
      </c>
    </row>
    <row r="118003" spans="1:10" hidden="1" x14ac:dyDescent="0.3">
      <c r="A118003" t="s">
        <v>1829</v>
      </c>
      <c r="B118003" t="s">
        <v>14</v>
      </c>
      <c r="C118003" t="s">
        <v>1841</v>
      </c>
      <c r="D118003" t="s">
        <v>137</v>
      </c>
      <c r="E118003" t="s">
        <v>2462</v>
      </c>
      <c r="F118003">
        <v>0</v>
      </c>
      <c r="G118003">
        <v>5</v>
      </c>
      <c r="H118003">
        <v>175.4</v>
      </c>
      <c r="I118003">
        <v>0</v>
      </c>
      <c r="J118003" t="s">
        <v>18</v>
      </c>
    </row>
    <row r="118004" spans="1:10" hidden="1" x14ac:dyDescent="0.3">
      <c r="A118004" t="s">
        <v>1829</v>
      </c>
      <c r="B118004" t="s">
        <v>14</v>
      </c>
      <c r="C118004" t="s">
        <v>1841</v>
      </c>
      <c r="D118004" t="s">
        <v>137</v>
      </c>
      <c r="E118004" t="s">
        <v>2462</v>
      </c>
      <c r="F118004">
        <v>5</v>
      </c>
      <c r="G118004">
        <v>5</v>
      </c>
      <c r="H118004">
        <v>149.30000000000001</v>
      </c>
      <c r="I118004">
        <v>0</v>
      </c>
      <c r="J118004" t="s">
        <v>18</v>
      </c>
    </row>
    <row r="118005" spans="1:10" hidden="1" x14ac:dyDescent="0.3">
      <c r="A118005" t="s">
        <v>1829</v>
      </c>
      <c r="B118005" t="s">
        <v>14</v>
      </c>
      <c r="C118005" t="s">
        <v>1841</v>
      </c>
      <c r="D118005" t="s">
        <v>137</v>
      </c>
      <c r="E118005" t="s">
        <v>2462</v>
      </c>
      <c r="F118005">
        <v>10</v>
      </c>
      <c r="G118005">
        <v>5</v>
      </c>
      <c r="H118005">
        <v>152.30000000000001</v>
      </c>
      <c r="I118005">
        <v>0</v>
      </c>
      <c r="J118005" t="s">
        <v>18</v>
      </c>
    </row>
    <row r="118006" spans="1:10" hidden="1" x14ac:dyDescent="0.3">
      <c r="A118006" t="s">
        <v>1829</v>
      </c>
      <c r="B118006" t="s">
        <v>14</v>
      </c>
      <c r="C118006" t="s">
        <v>1841</v>
      </c>
      <c r="D118006" t="s">
        <v>137</v>
      </c>
      <c r="E118006" t="s">
        <v>2462</v>
      </c>
      <c r="F118006">
        <v>15</v>
      </c>
      <c r="G118006">
        <v>5</v>
      </c>
      <c r="H118006">
        <v>240.5</v>
      </c>
      <c r="I118006">
        <v>0</v>
      </c>
      <c r="J118006" t="s">
        <v>18</v>
      </c>
    </row>
    <row r="118007" spans="1:10" hidden="1" x14ac:dyDescent="0.3">
      <c r="A118007" t="s">
        <v>1829</v>
      </c>
      <c r="B118007" t="s">
        <v>14</v>
      </c>
      <c r="C118007" t="s">
        <v>1841</v>
      </c>
      <c r="D118007" t="s">
        <v>137</v>
      </c>
      <c r="E118007" t="s">
        <v>2462</v>
      </c>
      <c r="F118007">
        <v>20</v>
      </c>
      <c r="G118007">
        <v>5</v>
      </c>
      <c r="H118007">
        <v>553.9</v>
      </c>
      <c r="I118007">
        <v>0.2</v>
      </c>
      <c r="J118007" t="s">
        <v>18</v>
      </c>
    </row>
    <row r="118008" spans="1:10" hidden="1" x14ac:dyDescent="0.3">
      <c r="A118008" t="s">
        <v>1829</v>
      </c>
      <c r="B118008" t="s">
        <v>14</v>
      </c>
      <c r="C118008" t="s">
        <v>1841</v>
      </c>
      <c r="D118008" t="s">
        <v>137</v>
      </c>
      <c r="E118008" t="s">
        <v>2462</v>
      </c>
      <c r="F118008">
        <v>25</v>
      </c>
      <c r="G118008">
        <v>5</v>
      </c>
      <c r="H118008">
        <v>1080.7</v>
      </c>
      <c r="I118008">
        <v>0.8</v>
      </c>
      <c r="J118008" t="s">
        <v>18</v>
      </c>
    </row>
    <row r="118009" spans="1:10" hidden="1" x14ac:dyDescent="0.3">
      <c r="A118009" t="s">
        <v>1829</v>
      </c>
      <c r="B118009" t="s">
        <v>14</v>
      </c>
      <c r="C118009" t="s">
        <v>1841</v>
      </c>
      <c r="D118009" t="s">
        <v>137</v>
      </c>
      <c r="E118009" t="s">
        <v>2462</v>
      </c>
      <c r="F118009">
        <v>30</v>
      </c>
      <c r="G118009">
        <v>5</v>
      </c>
      <c r="H118009">
        <v>1419.7</v>
      </c>
      <c r="I118009">
        <v>4.8</v>
      </c>
      <c r="J118009" t="s">
        <v>18</v>
      </c>
    </row>
    <row r="118010" spans="1:10" hidden="1" x14ac:dyDescent="0.3">
      <c r="A118010" t="s">
        <v>1829</v>
      </c>
      <c r="B118010" t="s">
        <v>14</v>
      </c>
      <c r="C118010" t="s">
        <v>1841</v>
      </c>
      <c r="D118010" t="s">
        <v>137</v>
      </c>
      <c r="E118010" t="s">
        <v>2462</v>
      </c>
      <c r="F118010">
        <v>35</v>
      </c>
      <c r="G118010">
        <v>5</v>
      </c>
      <c r="H118010">
        <v>1692.1</v>
      </c>
      <c r="I118010">
        <v>13.2</v>
      </c>
      <c r="J118010" t="s">
        <v>18</v>
      </c>
    </row>
    <row r="118011" spans="1:10" hidden="1" x14ac:dyDescent="0.3">
      <c r="A118011" t="s">
        <v>1829</v>
      </c>
      <c r="B118011" t="s">
        <v>14</v>
      </c>
      <c r="C118011" t="s">
        <v>1841</v>
      </c>
      <c r="D118011" t="s">
        <v>137</v>
      </c>
      <c r="E118011" t="s">
        <v>2462</v>
      </c>
      <c r="F118011">
        <v>40</v>
      </c>
      <c r="G118011">
        <v>5</v>
      </c>
      <c r="H118011">
        <v>2366.5</v>
      </c>
      <c r="I118011">
        <v>23.5</v>
      </c>
      <c r="J118011" t="s">
        <v>18</v>
      </c>
    </row>
    <row r="118012" spans="1:10" hidden="1" x14ac:dyDescent="0.3">
      <c r="A118012" t="s">
        <v>1829</v>
      </c>
      <c r="B118012" t="s">
        <v>14</v>
      </c>
      <c r="C118012" t="s">
        <v>1841</v>
      </c>
      <c r="D118012" t="s">
        <v>137</v>
      </c>
      <c r="E118012" t="s">
        <v>2462</v>
      </c>
      <c r="F118012">
        <v>45</v>
      </c>
      <c r="G118012">
        <v>5</v>
      </c>
      <c r="H118012">
        <v>3448.2</v>
      </c>
      <c r="I118012">
        <v>42.6</v>
      </c>
      <c r="J118012" t="s">
        <v>18</v>
      </c>
    </row>
    <row r="118013" spans="1:10" hidden="1" x14ac:dyDescent="0.3">
      <c r="A118013" t="s">
        <v>1829</v>
      </c>
      <c r="B118013" t="s">
        <v>14</v>
      </c>
      <c r="C118013" t="s">
        <v>1841</v>
      </c>
      <c r="D118013" t="s">
        <v>137</v>
      </c>
      <c r="E118013" t="s">
        <v>2462</v>
      </c>
      <c r="F118013">
        <v>50</v>
      </c>
      <c r="G118013">
        <v>5</v>
      </c>
      <c r="H118013">
        <v>4643</v>
      </c>
      <c r="I118013">
        <v>94.8</v>
      </c>
      <c r="J118013" t="s">
        <v>18</v>
      </c>
    </row>
    <row r="118014" spans="1:10" hidden="1" x14ac:dyDescent="0.3">
      <c r="A118014" t="s">
        <v>1829</v>
      </c>
      <c r="B118014" t="s">
        <v>14</v>
      </c>
      <c r="C118014" t="s">
        <v>1841</v>
      </c>
      <c r="D118014" t="s">
        <v>137</v>
      </c>
      <c r="E118014" t="s">
        <v>2462</v>
      </c>
      <c r="F118014">
        <v>55</v>
      </c>
      <c r="G118014">
        <v>5</v>
      </c>
      <c r="H118014">
        <v>5447.1</v>
      </c>
      <c r="I118014">
        <v>199.4</v>
      </c>
      <c r="J118014" t="s">
        <v>18</v>
      </c>
    </row>
    <row r="118015" spans="1:10" hidden="1" x14ac:dyDescent="0.3">
      <c r="A118015" t="s">
        <v>1829</v>
      </c>
      <c r="B118015" t="s">
        <v>14</v>
      </c>
      <c r="C118015" t="s">
        <v>1841</v>
      </c>
      <c r="D118015" t="s">
        <v>137</v>
      </c>
      <c r="E118015" t="s">
        <v>2462</v>
      </c>
      <c r="F118015">
        <v>60</v>
      </c>
      <c r="G118015">
        <v>5</v>
      </c>
      <c r="H118015">
        <v>5489.1</v>
      </c>
      <c r="I118015">
        <v>346.7</v>
      </c>
      <c r="J118015" t="s">
        <v>18</v>
      </c>
    </row>
    <row r="118016" spans="1:10" hidden="1" x14ac:dyDescent="0.3">
      <c r="A118016" t="s">
        <v>1829</v>
      </c>
      <c r="B118016" t="s">
        <v>14</v>
      </c>
      <c r="C118016" t="s">
        <v>1841</v>
      </c>
      <c r="D118016" t="s">
        <v>137</v>
      </c>
      <c r="E118016" t="s">
        <v>2462</v>
      </c>
      <c r="F118016">
        <v>65</v>
      </c>
      <c r="G118016">
        <v>5</v>
      </c>
      <c r="H118016">
        <v>5278.4</v>
      </c>
      <c r="I118016">
        <v>576.79999999999995</v>
      </c>
      <c r="J118016" t="s">
        <v>18</v>
      </c>
    </row>
    <row r="118017" spans="1:10" hidden="1" x14ac:dyDescent="0.3">
      <c r="A118017" t="s">
        <v>1829</v>
      </c>
      <c r="B118017" t="s">
        <v>14</v>
      </c>
      <c r="C118017" t="s">
        <v>1841</v>
      </c>
      <c r="D118017" t="s">
        <v>137</v>
      </c>
      <c r="E118017" t="s">
        <v>2462</v>
      </c>
      <c r="F118017">
        <v>70</v>
      </c>
      <c r="G118017">
        <v>5</v>
      </c>
      <c r="H118017">
        <v>5595.9</v>
      </c>
      <c r="I118017">
        <v>1032.5999999999999</v>
      </c>
      <c r="J118017" t="s">
        <v>18</v>
      </c>
    </row>
    <row r="118018" spans="1:10" hidden="1" x14ac:dyDescent="0.3">
      <c r="A118018" t="s">
        <v>1829</v>
      </c>
      <c r="B118018" t="s">
        <v>14</v>
      </c>
      <c r="C118018" t="s">
        <v>1841</v>
      </c>
      <c r="D118018" t="s">
        <v>137</v>
      </c>
      <c r="E118018" t="s">
        <v>2462</v>
      </c>
      <c r="F118018">
        <v>75</v>
      </c>
      <c r="G118018">
        <v>5</v>
      </c>
      <c r="H118018">
        <v>5664.7</v>
      </c>
      <c r="I118018">
        <v>1565.9</v>
      </c>
      <c r="J118018" t="s">
        <v>18</v>
      </c>
    </row>
    <row r="118019" spans="1:10" hidden="1" x14ac:dyDescent="0.3">
      <c r="A118019" t="s">
        <v>1829</v>
      </c>
      <c r="B118019" t="s">
        <v>14</v>
      </c>
      <c r="C118019" t="s">
        <v>1841</v>
      </c>
      <c r="D118019" t="s">
        <v>137</v>
      </c>
      <c r="E118019" t="s">
        <v>2462</v>
      </c>
      <c r="F118019">
        <v>80</v>
      </c>
      <c r="G118019">
        <v>5</v>
      </c>
      <c r="H118019">
        <v>5307.5</v>
      </c>
      <c r="I118019">
        <v>1784.2</v>
      </c>
      <c r="J118019" t="s">
        <v>18</v>
      </c>
    </row>
    <row r="118020" spans="1:10" hidden="1" x14ac:dyDescent="0.3">
      <c r="A118020" t="s">
        <v>1829</v>
      </c>
      <c r="B118020" t="s">
        <v>14</v>
      </c>
      <c r="C118020" t="s">
        <v>1841</v>
      </c>
      <c r="D118020" t="s">
        <v>137</v>
      </c>
      <c r="E118020" t="s">
        <v>2462</v>
      </c>
      <c r="F118020">
        <v>85</v>
      </c>
      <c r="G118020">
        <v>5</v>
      </c>
      <c r="H118020">
        <v>2339.1999999999998</v>
      </c>
      <c r="I118020">
        <v>820.3</v>
      </c>
      <c r="J118020" t="s">
        <v>18</v>
      </c>
    </row>
    <row r="118021" spans="1:10" hidden="1" x14ac:dyDescent="0.3">
      <c r="A118021" t="s">
        <v>1829</v>
      </c>
      <c r="B118021" t="s">
        <v>14</v>
      </c>
      <c r="C118021" t="s">
        <v>1841</v>
      </c>
      <c r="D118021" t="s">
        <v>137</v>
      </c>
      <c r="E118021" t="s">
        <v>2462</v>
      </c>
      <c r="F118021">
        <v>90</v>
      </c>
      <c r="G118021">
        <v>5</v>
      </c>
      <c r="H118021">
        <v>719.4</v>
      </c>
      <c r="I118021">
        <v>246.3</v>
      </c>
      <c r="J118021" t="s">
        <v>18</v>
      </c>
    </row>
    <row r="118022" spans="1:10" hidden="1" x14ac:dyDescent="0.3">
      <c r="A118022" t="s">
        <v>1829</v>
      </c>
      <c r="B118022" t="s">
        <v>14</v>
      </c>
      <c r="C118022" t="s">
        <v>1841</v>
      </c>
      <c r="D118022" t="s">
        <v>137</v>
      </c>
      <c r="E118022" t="s">
        <v>2462</v>
      </c>
      <c r="F118022">
        <v>95</v>
      </c>
      <c r="G118022">
        <v>5</v>
      </c>
      <c r="H118022">
        <v>325.60000000000002</v>
      </c>
      <c r="I118022">
        <v>122.5</v>
      </c>
      <c r="J118022" t="s">
        <v>18</v>
      </c>
    </row>
    <row r="118023" spans="1:10" hidden="1" x14ac:dyDescent="0.3">
      <c r="A118023" t="s">
        <v>1829</v>
      </c>
      <c r="B118023" t="s">
        <v>14</v>
      </c>
      <c r="C118023" t="s">
        <v>1841</v>
      </c>
      <c r="D118023" t="s">
        <v>137</v>
      </c>
      <c r="E118023" t="s">
        <v>2462</v>
      </c>
      <c r="F118023">
        <v>100</v>
      </c>
      <c r="G118023">
        <v>5</v>
      </c>
      <c r="H118023">
        <v>117.6</v>
      </c>
      <c r="I118023">
        <v>55.4</v>
      </c>
      <c r="J118023" t="s">
        <v>18</v>
      </c>
    </row>
    <row r="118024" spans="1:10" hidden="1" x14ac:dyDescent="0.3">
      <c r="A118024" t="s">
        <v>1877</v>
      </c>
      <c r="B118024" t="s">
        <v>14</v>
      </c>
      <c r="C118024" t="s">
        <v>1878</v>
      </c>
      <c r="D118024" t="s">
        <v>41</v>
      </c>
      <c r="E118024" t="s">
        <v>2462</v>
      </c>
      <c r="F118024">
        <v>0</v>
      </c>
      <c r="G118024">
        <v>5</v>
      </c>
      <c r="H118024">
        <v>27.2</v>
      </c>
      <c r="I118024">
        <v>0</v>
      </c>
      <c r="J118024" t="s">
        <v>18</v>
      </c>
    </row>
    <row r="118025" spans="1:10" hidden="1" x14ac:dyDescent="0.3">
      <c r="A118025" t="s">
        <v>1877</v>
      </c>
      <c r="B118025" t="s">
        <v>14</v>
      </c>
      <c r="C118025" t="s">
        <v>1878</v>
      </c>
      <c r="D118025" t="s">
        <v>41</v>
      </c>
      <c r="E118025" t="s">
        <v>2462</v>
      </c>
      <c r="F118025">
        <v>5</v>
      </c>
      <c r="G118025">
        <v>5</v>
      </c>
      <c r="H118025">
        <v>39.799999999999997</v>
      </c>
      <c r="I118025">
        <v>0</v>
      </c>
      <c r="J118025" t="s">
        <v>18</v>
      </c>
    </row>
    <row r="118026" spans="1:10" hidden="1" x14ac:dyDescent="0.3">
      <c r="A118026" t="s">
        <v>1877</v>
      </c>
      <c r="B118026" t="s">
        <v>14</v>
      </c>
      <c r="C118026" t="s">
        <v>1878</v>
      </c>
      <c r="D118026" t="s">
        <v>41</v>
      </c>
      <c r="E118026" t="s">
        <v>2462</v>
      </c>
      <c r="F118026">
        <v>10</v>
      </c>
      <c r="G118026">
        <v>5</v>
      </c>
      <c r="H118026">
        <v>72.400000000000006</v>
      </c>
      <c r="I118026">
        <v>0</v>
      </c>
      <c r="J118026" t="s">
        <v>18</v>
      </c>
    </row>
    <row r="118027" spans="1:10" hidden="1" x14ac:dyDescent="0.3">
      <c r="A118027" t="s">
        <v>1877</v>
      </c>
      <c r="B118027" t="s">
        <v>14</v>
      </c>
      <c r="C118027" t="s">
        <v>1878</v>
      </c>
      <c r="D118027" t="s">
        <v>41</v>
      </c>
      <c r="E118027" t="s">
        <v>2462</v>
      </c>
      <c r="F118027">
        <v>15</v>
      </c>
      <c r="G118027">
        <v>5</v>
      </c>
      <c r="H118027">
        <v>204.6</v>
      </c>
      <c r="I118027">
        <v>0</v>
      </c>
      <c r="J118027" t="s">
        <v>18</v>
      </c>
    </row>
    <row r="118028" spans="1:10" hidden="1" x14ac:dyDescent="0.3">
      <c r="A118028" t="s">
        <v>1877</v>
      </c>
      <c r="B118028" t="s">
        <v>14</v>
      </c>
      <c r="C118028" t="s">
        <v>1878</v>
      </c>
      <c r="D118028" t="s">
        <v>41</v>
      </c>
      <c r="E118028" t="s">
        <v>2462</v>
      </c>
      <c r="F118028">
        <v>20</v>
      </c>
      <c r="G118028">
        <v>5</v>
      </c>
      <c r="H118028">
        <v>577.20000000000005</v>
      </c>
      <c r="I118028">
        <v>0</v>
      </c>
      <c r="J118028" t="s">
        <v>18</v>
      </c>
    </row>
    <row r="118029" spans="1:10" hidden="1" x14ac:dyDescent="0.3">
      <c r="A118029" t="s">
        <v>1877</v>
      </c>
      <c r="B118029" t="s">
        <v>14</v>
      </c>
      <c r="C118029" t="s">
        <v>1878</v>
      </c>
      <c r="D118029" t="s">
        <v>41</v>
      </c>
      <c r="E118029" t="s">
        <v>2462</v>
      </c>
      <c r="F118029">
        <v>25</v>
      </c>
      <c r="G118029">
        <v>5</v>
      </c>
      <c r="H118029">
        <v>642.79999999999995</v>
      </c>
      <c r="I118029">
        <v>0</v>
      </c>
      <c r="J118029" t="s">
        <v>18</v>
      </c>
    </row>
    <row r="118030" spans="1:10" hidden="1" x14ac:dyDescent="0.3">
      <c r="A118030" t="s">
        <v>1877</v>
      </c>
      <c r="B118030" t="s">
        <v>14</v>
      </c>
      <c r="C118030" t="s">
        <v>1878</v>
      </c>
      <c r="D118030" t="s">
        <v>41</v>
      </c>
      <c r="E118030" t="s">
        <v>2462</v>
      </c>
      <c r="F118030">
        <v>30</v>
      </c>
      <c r="G118030">
        <v>5</v>
      </c>
      <c r="H118030">
        <v>294.2</v>
      </c>
      <c r="I118030">
        <v>0.4</v>
      </c>
      <c r="J118030" t="s">
        <v>18</v>
      </c>
    </row>
    <row r="118031" spans="1:10" hidden="1" x14ac:dyDescent="0.3">
      <c r="A118031" t="s">
        <v>1877</v>
      </c>
      <c r="B118031" t="s">
        <v>14</v>
      </c>
      <c r="C118031" t="s">
        <v>1878</v>
      </c>
      <c r="D118031" t="s">
        <v>41</v>
      </c>
      <c r="E118031" t="s">
        <v>2462</v>
      </c>
      <c r="F118031">
        <v>35</v>
      </c>
      <c r="G118031">
        <v>5</v>
      </c>
      <c r="H118031">
        <v>159.80000000000001</v>
      </c>
      <c r="I118031">
        <v>0.6</v>
      </c>
      <c r="J118031" t="s">
        <v>18</v>
      </c>
    </row>
    <row r="118032" spans="1:10" hidden="1" x14ac:dyDescent="0.3">
      <c r="A118032" t="s">
        <v>1877</v>
      </c>
      <c r="B118032" t="s">
        <v>14</v>
      </c>
      <c r="C118032" t="s">
        <v>1878</v>
      </c>
      <c r="D118032" t="s">
        <v>41</v>
      </c>
      <c r="E118032" t="s">
        <v>2462</v>
      </c>
      <c r="F118032">
        <v>40</v>
      </c>
      <c r="G118032">
        <v>5</v>
      </c>
      <c r="H118032">
        <v>169.3</v>
      </c>
      <c r="I118032">
        <v>0.4</v>
      </c>
      <c r="J118032" t="s">
        <v>18</v>
      </c>
    </row>
    <row r="118033" spans="1:10" hidden="1" x14ac:dyDescent="0.3">
      <c r="A118033" t="s">
        <v>1877</v>
      </c>
      <c r="B118033" t="s">
        <v>14</v>
      </c>
      <c r="C118033" t="s">
        <v>1878</v>
      </c>
      <c r="D118033" t="s">
        <v>41</v>
      </c>
      <c r="E118033" t="s">
        <v>2462</v>
      </c>
      <c r="F118033">
        <v>45</v>
      </c>
      <c r="G118033">
        <v>5</v>
      </c>
      <c r="H118033">
        <v>234.7</v>
      </c>
      <c r="I118033">
        <v>0.6</v>
      </c>
      <c r="J118033" t="s">
        <v>18</v>
      </c>
    </row>
    <row r="118034" spans="1:10" hidden="1" x14ac:dyDescent="0.3">
      <c r="A118034" t="s">
        <v>1877</v>
      </c>
      <c r="B118034" t="s">
        <v>14</v>
      </c>
      <c r="C118034" t="s">
        <v>1878</v>
      </c>
      <c r="D118034" t="s">
        <v>41</v>
      </c>
      <c r="E118034" t="s">
        <v>2462</v>
      </c>
      <c r="F118034">
        <v>50</v>
      </c>
      <c r="G118034">
        <v>5</v>
      </c>
      <c r="H118034">
        <v>295.39999999999998</v>
      </c>
      <c r="I118034">
        <v>1.7</v>
      </c>
      <c r="J118034" t="s">
        <v>18</v>
      </c>
    </row>
    <row r="118035" spans="1:10" hidden="1" x14ac:dyDescent="0.3">
      <c r="A118035" t="s">
        <v>1877</v>
      </c>
      <c r="B118035" t="s">
        <v>14</v>
      </c>
      <c r="C118035" t="s">
        <v>1878</v>
      </c>
      <c r="D118035" t="s">
        <v>41</v>
      </c>
      <c r="E118035" t="s">
        <v>2462</v>
      </c>
      <c r="F118035">
        <v>55</v>
      </c>
      <c r="G118035">
        <v>5</v>
      </c>
      <c r="H118035">
        <v>308.60000000000002</v>
      </c>
      <c r="I118035">
        <v>3.3</v>
      </c>
      <c r="J118035" t="s">
        <v>18</v>
      </c>
    </row>
    <row r="118036" spans="1:10" hidden="1" x14ac:dyDescent="0.3">
      <c r="A118036" t="s">
        <v>1877</v>
      </c>
      <c r="B118036" t="s">
        <v>14</v>
      </c>
      <c r="C118036" t="s">
        <v>1878</v>
      </c>
      <c r="D118036" t="s">
        <v>41</v>
      </c>
      <c r="E118036" t="s">
        <v>2462</v>
      </c>
      <c r="F118036">
        <v>60</v>
      </c>
      <c r="G118036">
        <v>5</v>
      </c>
      <c r="H118036">
        <v>276.60000000000002</v>
      </c>
      <c r="I118036">
        <v>6</v>
      </c>
      <c r="J118036" t="s">
        <v>18</v>
      </c>
    </row>
    <row r="118037" spans="1:10" hidden="1" x14ac:dyDescent="0.3">
      <c r="A118037" t="s">
        <v>1877</v>
      </c>
      <c r="B118037" t="s">
        <v>14</v>
      </c>
      <c r="C118037" t="s">
        <v>1878</v>
      </c>
      <c r="D118037" t="s">
        <v>41</v>
      </c>
      <c r="E118037" t="s">
        <v>2462</v>
      </c>
      <c r="F118037">
        <v>65</v>
      </c>
      <c r="G118037">
        <v>5</v>
      </c>
      <c r="H118037">
        <v>225.4</v>
      </c>
      <c r="I118037">
        <v>10</v>
      </c>
      <c r="J118037" t="s">
        <v>18</v>
      </c>
    </row>
    <row r="118038" spans="1:10" hidden="1" x14ac:dyDescent="0.3">
      <c r="A118038" t="s">
        <v>1877</v>
      </c>
      <c r="B118038" t="s">
        <v>14</v>
      </c>
      <c r="C118038" t="s">
        <v>1878</v>
      </c>
      <c r="D118038" t="s">
        <v>41</v>
      </c>
      <c r="E118038" t="s">
        <v>2462</v>
      </c>
      <c r="F118038">
        <v>70</v>
      </c>
      <c r="G118038">
        <v>5</v>
      </c>
      <c r="H118038">
        <v>167.9</v>
      </c>
      <c r="I118038">
        <v>13.9</v>
      </c>
      <c r="J118038" t="s">
        <v>18</v>
      </c>
    </row>
    <row r="118039" spans="1:10" hidden="1" x14ac:dyDescent="0.3">
      <c r="A118039" t="s">
        <v>1877</v>
      </c>
      <c r="B118039" t="s">
        <v>14</v>
      </c>
      <c r="C118039" t="s">
        <v>1878</v>
      </c>
      <c r="D118039" t="s">
        <v>41</v>
      </c>
      <c r="E118039" t="s">
        <v>2462</v>
      </c>
      <c r="F118039">
        <v>75</v>
      </c>
      <c r="G118039">
        <v>5</v>
      </c>
      <c r="H118039">
        <v>110.1</v>
      </c>
      <c r="I118039">
        <v>14.1</v>
      </c>
      <c r="J118039" t="s">
        <v>18</v>
      </c>
    </row>
    <row r="118040" spans="1:10" hidden="1" x14ac:dyDescent="0.3">
      <c r="A118040" t="s">
        <v>1877</v>
      </c>
      <c r="B118040" t="s">
        <v>14</v>
      </c>
      <c r="C118040" t="s">
        <v>1878</v>
      </c>
      <c r="D118040" t="s">
        <v>41</v>
      </c>
      <c r="E118040" t="s">
        <v>2462</v>
      </c>
      <c r="F118040">
        <v>80</v>
      </c>
      <c r="G118040">
        <v>5</v>
      </c>
      <c r="H118040">
        <v>64.7</v>
      </c>
      <c r="I118040">
        <v>10.6</v>
      </c>
      <c r="J118040" t="s">
        <v>18</v>
      </c>
    </row>
    <row r="118041" spans="1:10" hidden="1" x14ac:dyDescent="0.3">
      <c r="A118041" t="s">
        <v>1877</v>
      </c>
      <c r="B118041" t="s">
        <v>14</v>
      </c>
      <c r="C118041" t="s">
        <v>1878</v>
      </c>
      <c r="D118041" t="s">
        <v>41</v>
      </c>
      <c r="E118041" t="s">
        <v>2462</v>
      </c>
      <c r="F118041">
        <v>85</v>
      </c>
      <c r="G118041">
        <v>5</v>
      </c>
      <c r="H118041">
        <v>36.299999999999997</v>
      </c>
      <c r="I118041">
        <v>7.5</v>
      </c>
      <c r="J118041" t="s">
        <v>18</v>
      </c>
    </row>
    <row r="118042" spans="1:10" hidden="1" x14ac:dyDescent="0.3">
      <c r="A118042" t="s">
        <v>1877</v>
      </c>
      <c r="B118042" t="s">
        <v>14</v>
      </c>
      <c r="C118042" t="s">
        <v>1878</v>
      </c>
      <c r="D118042" t="s">
        <v>41</v>
      </c>
      <c r="E118042" t="s">
        <v>2462</v>
      </c>
      <c r="F118042">
        <v>90</v>
      </c>
      <c r="G118042">
        <v>5</v>
      </c>
      <c r="H118042">
        <v>20.399999999999999</v>
      </c>
      <c r="I118042">
        <v>5.6</v>
      </c>
      <c r="J118042" t="s">
        <v>18</v>
      </c>
    </row>
    <row r="118043" spans="1:10" hidden="1" x14ac:dyDescent="0.3">
      <c r="A118043" t="s">
        <v>1877</v>
      </c>
      <c r="B118043" t="s">
        <v>14</v>
      </c>
      <c r="C118043" t="s">
        <v>1878</v>
      </c>
      <c r="D118043" t="s">
        <v>41</v>
      </c>
      <c r="E118043" t="s">
        <v>2462</v>
      </c>
      <c r="F118043">
        <v>95</v>
      </c>
      <c r="G118043">
        <v>5</v>
      </c>
      <c r="H118043">
        <v>11.7</v>
      </c>
      <c r="I118043">
        <v>4.7</v>
      </c>
      <c r="J118043" t="s">
        <v>18</v>
      </c>
    </row>
    <row r="118044" spans="1:10" hidden="1" x14ac:dyDescent="0.3">
      <c r="A118044" t="s">
        <v>1877</v>
      </c>
      <c r="B118044" t="s">
        <v>14</v>
      </c>
      <c r="C118044" t="s">
        <v>1878</v>
      </c>
      <c r="D118044" t="s">
        <v>41</v>
      </c>
      <c r="E118044" t="s">
        <v>2462</v>
      </c>
      <c r="F118044">
        <v>100</v>
      </c>
      <c r="G118044">
        <v>5</v>
      </c>
      <c r="H118044">
        <v>6.9</v>
      </c>
      <c r="I118044">
        <v>4.5</v>
      </c>
      <c r="J118044" t="s">
        <v>18</v>
      </c>
    </row>
    <row r="118045" spans="1:10" hidden="1" x14ac:dyDescent="0.3">
      <c r="A118045" t="s">
        <v>1877</v>
      </c>
      <c r="B118045" t="s">
        <v>14</v>
      </c>
      <c r="C118045" t="s">
        <v>1879</v>
      </c>
      <c r="D118045" t="s">
        <v>16</v>
      </c>
      <c r="E118045" t="s">
        <v>2462</v>
      </c>
      <c r="F118045">
        <v>0</v>
      </c>
      <c r="G118045">
        <v>5</v>
      </c>
      <c r="H118045">
        <v>32.799999999999997</v>
      </c>
      <c r="I118045">
        <v>0</v>
      </c>
      <c r="J118045" t="s">
        <v>18</v>
      </c>
    </row>
    <row r="118046" spans="1:10" hidden="1" x14ac:dyDescent="0.3">
      <c r="A118046" t="s">
        <v>1877</v>
      </c>
      <c r="B118046" t="s">
        <v>14</v>
      </c>
      <c r="C118046" t="s">
        <v>1879</v>
      </c>
      <c r="D118046" t="s">
        <v>16</v>
      </c>
      <c r="E118046" t="s">
        <v>2462</v>
      </c>
      <c r="F118046">
        <v>5</v>
      </c>
      <c r="G118046">
        <v>5</v>
      </c>
      <c r="H118046">
        <v>47.2</v>
      </c>
      <c r="I118046">
        <v>0</v>
      </c>
      <c r="J118046" t="s">
        <v>18</v>
      </c>
    </row>
    <row r="118047" spans="1:10" hidden="1" x14ac:dyDescent="0.3">
      <c r="A118047" t="s">
        <v>1877</v>
      </c>
      <c r="B118047" t="s">
        <v>14</v>
      </c>
      <c r="C118047" t="s">
        <v>1879</v>
      </c>
      <c r="D118047" t="s">
        <v>16</v>
      </c>
      <c r="E118047" t="s">
        <v>2462</v>
      </c>
      <c r="F118047">
        <v>10</v>
      </c>
      <c r="G118047">
        <v>5</v>
      </c>
      <c r="H118047">
        <v>84.4</v>
      </c>
      <c r="I118047">
        <v>0</v>
      </c>
      <c r="J118047" t="s">
        <v>18</v>
      </c>
    </row>
    <row r="118048" spans="1:10" hidden="1" x14ac:dyDescent="0.3">
      <c r="A118048" t="s">
        <v>1877</v>
      </c>
      <c r="B118048" t="s">
        <v>14</v>
      </c>
      <c r="C118048" t="s">
        <v>1879</v>
      </c>
      <c r="D118048" t="s">
        <v>16</v>
      </c>
      <c r="E118048" t="s">
        <v>2462</v>
      </c>
      <c r="F118048">
        <v>15</v>
      </c>
      <c r="G118048">
        <v>5</v>
      </c>
      <c r="H118048">
        <v>231.6</v>
      </c>
      <c r="I118048">
        <v>0</v>
      </c>
      <c r="J118048" t="s">
        <v>18</v>
      </c>
    </row>
    <row r="118049" spans="1:10" hidden="1" x14ac:dyDescent="0.3">
      <c r="A118049" t="s">
        <v>1877</v>
      </c>
      <c r="B118049" t="s">
        <v>14</v>
      </c>
      <c r="C118049" t="s">
        <v>1879</v>
      </c>
      <c r="D118049" t="s">
        <v>16</v>
      </c>
      <c r="E118049" t="s">
        <v>2462</v>
      </c>
      <c r="F118049">
        <v>20</v>
      </c>
      <c r="G118049">
        <v>5</v>
      </c>
      <c r="H118049">
        <v>633.9</v>
      </c>
      <c r="I118049">
        <v>0</v>
      </c>
      <c r="J118049" t="s">
        <v>18</v>
      </c>
    </row>
    <row r="118050" spans="1:10" hidden="1" x14ac:dyDescent="0.3">
      <c r="A118050" t="s">
        <v>1877</v>
      </c>
      <c r="B118050" t="s">
        <v>14</v>
      </c>
      <c r="C118050" t="s">
        <v>1879</v>
      </c>
      <c r="D118050" t="s">
        <v>16</v>
      </c>
      <c r="E118050" t="s">
        <v>2462</v>
      </c>
      <c r="F118050">
        <v>25</v>
      </c>
      <c r="G118050">
        <v>5</v>
      </c>
      <c r="H118050">
        <v>704.1</v>
      </c>
      <c r="I118050">
        <v>0</v>
      </c>
      <c r="J118050" t="s">
        <v>18</v>
      </c>
    </row>
    <row r="118051" spans="1:10" hidden="1" x14ac:dyDescent="0.3">
      <c r="A118051" t="s">
        <v>1877</v>
      </c>
      <c r="B118051" t="s">
        <v>14</v>
      </c>
      <c r="C118051" t="s">
        <v>1879</v>
      </c>
      <c r="D118051" t="s">
        <v>16</v>
      </c>
      <c r="E118051" t="s">
        <v>2462</v>
      </c>
      <c r="F118051">
        <v>30</v>
      </c>
      <c r="G118051">
        <v>5</v>
      </c>
      <c r="H118051">
        <v>330.9</v>
      </c>
      <c r="I118051">
        <v>0.3</v>
      </c>
      <c r="J118051" t="s">
        <v>18</v>
      </c>
    </row>
    <row r="118052" spans="1:10" hidden="1" x14ac:dyDescent="0.3">
      <c r="A118052" t="s">
        <v>1877</v>
      </c>
      <c r="B118052" t="s">
        <v>14</v>
      </c>
      <c r="C118052" t="s">
        <v>1879</v>
      </c>
      <c r="D118052" t="s">
        <v>16</v>
      </c>
      <c r="E118052" t="s">
        <v>2462</v>
      </c>
      <c r="F118052">
        <v>35</v>
      </c>
      <c r="G118052">
        <v>5</v>
      </c>
      <c r="H118052">
        <v>184.1</v>
      </c>
      <c r="I118052">
        <v>0.7</v>
      </c>
      <c r="J118052" t="s">
        <v>18</v>
      </c>
    </row>
    <row r="118053" spans="1:10" hidden="1" x14ac:dyDescent="0.3">
      <c r="A118053" t="s">
        <v>1877</v>
      </c>
      <c r="B118053" t="s">
        <v>14</v>
      </c>
      <c r="C118053" t="s">
        <v>1879</v>
      </c>
      <c r="D118053" t="s">
        <v>16</v>
      </c>
      <c r="E118053" t="s">
        <v>2462</v>
      </c>
      <c r="F118053">
        <v>40</v>
      </c>
      <c r="G118053">
        <v>5</v>
      </c>
      <c r="H118053">
        <v>194.6</v>
      </c>
      <c r="I118053">
        <v>1.1000000000000001</v>
      </c>
      <c r="J118053" t="s">
        <v>18</v>
      </c>
    </row>
    <row r="118054" spans="1:10" hidden="1" x14ac:dyDescent="0.3">
      <c r="A118054" t="s">
        <v>1877</v>
      </c>
      <c r="B118054" t="s">
        <v>14</v>
      </c>
      <c r="C118054" t="s">
        <v>1879</v>
      </c>
      <c r="D118054" t="s">
        <v>16</v>
      </c>
      <c r="E118054" t="s">
        <v>2462</v>
      </c>
      <c r="F118054">
        <v>45</v>
      </c>
      <c r="G118054">
        <v>5</v>
      </c>
      <c r="H118054">
        <v>261.39999999999998</v>
      </c>
      <c r="I118054">
        <v>1.9</v>
      </c>
      <c r="J118054" t="s">
        <v>18</v>
      </c>
    </row>
    <row r="118055" spans="1:10" hidden="1" x14ac:dyDescent="0.3">
      <c r="A118055" t="s">
        <v>1877</v>
      </c>
      <c r="B118055" t="s">
        <v>14</v>
      </c>
      <c r="C118055" t="s">
        <v>1879</v>
      </c>
      <c r="D118055" t="s">
        <v>16</v>
      </c>
      <c r="E118055" t="s">
        <v>2462</v>
      </c>
      <c r="F118055">
        <v>50</v>
      </c>
      <c r="G118055">
        <v>5</v>
      </c>
      <c r="H118055">
        <v>317.5</v>
      </c>
      <c r="I118055">
        <v>3.7</v>
      </c>
      <c r="J118055" t="s">
        <v>18</v>
      </c>
    </row>
    <row r="118056" spans="1:10" hidden="1" x14ac:dyDescent="0.3">
      <c r="A118056" t="s">
        <v>1877</v>
      </c>
      <c r="B118056" t="s">
        <v>14</v>
      </c>
      <c r="C118056" t="s">
        <v>1879</v>
      </c>
      <c r="D118056" t="s">
        <v>16</v>
      </c>
      <c r="E118056" t="s">
        <v>2462</v>
      </c>
      <c r="F118056">
        <v>55</v>
      </c>
      <c r="G118056">
        <v>5</v>
      </c>
      <c r="H118056">
        <v>329.5</v>
      </c>
      <c r="I118056">
        <v>6.3</v>
      </c>
      <c r="J118056" t="s">
        <v>18</v>
      </c>
    </row>
    <row r="118057" spans="1:10" hidden="1" x14ac:dyDescent="0.3">
      <c r="A118057" t="s">
        <v>1877</v>
      </c>
      <c r="B118057" t="s">
        <v>14</v>
      </c>
      <c r="C118057" t="s">
        <v>1879</v>
      </c>
      <c r="D118057" t="s">
        <v>16</v>
      </c>
      <c r="E118057" t="s">
        <v>2462</v>
      </c>
      <c r="F118057">
        <v>60</v>
      </c>
      <c r="G118057">
        <v>5</v>
      </c>
      <c r="H118057">
        <v>300.89999999999998</v>
      </c>
      <c r="I118057">
        <v>10.199999999999999</v>
      </c>
      <c r="J118057" t="s">
        <v>18</v>
      </c>
    </row>
    <row r="118058" spans="1:10" hidden="1" x14ac:dyDescent="0.3">
      <c r="A118058" t="s">
        <v>1877</v>
      </c>
      <c r="B118058" t="s">
        <v>14</v>
      </c>
      <c r="C118058" t="s">
        <v>1879</v>
      </c>
      <c r="D118058" t="s">
        <v>16</v>
      </c>
      <c r="E118058" t="s">
        <v>2462</v>
      </c>
      <c r="F118058">
        <v>65</v>
      </c>
      <c r="G118058">
        <v>5</v>
      </c>
      <c r="H118058">
        <v>247.1</v>
      </c>
      <c r="I118058">
        <v>15.8</v>
      </c>
      <c r="J118058" t="s">
        <v>18</v>
      </c>
    </row>
    <row r="118059" spans="1:10" hidden="1" x14ac:dyDescent="0.3">
      <c r="A118059" t="s">
        <v>1877</v>
      </c>
      <c r="B118059" t="s">
        <v>14</v>
      </c>
      <c r="C118059" t="s">
        <v>1879</v>
      </c>
      <c r="D118059" t="s">
        <v>16</v>
      </c>
      <c r="E118059" t="s">
        <v>2462</v>
      </c>
      <c r="F118059">
        <v>70</v>
      </c>
      <c r="G118059">
        <v>5</v>
      </c>
      <c r="H118059">
        <v>182.4</v>
      </c>
      <c r="I118059">
        <v>21.4</v>
      </c>
      <c r="J118059" t="s">
        <v>18</v>
      </c>
    </row>
    <row r="118060" spans="1:10" hidden="1" x14ac:dyDescent="0.3">
      <c r="A118060" t="s">
        <v>1877</v>
      </c>
      <c r="B118060" t="s">
        <v>14</v>
      </c>
      <c r="C118060" t="s">
        <v>1879</v>
      </c>
      <c r="D118060" t="s">
        <v>16</v>
      </c>
      <c r="E118060" t="s">
        <v>2462</v>
      </c>
      <c r="F118060">
        <v>75</v>
      </c>
      <c r="G118060">
        <v>5</v>
      </c>
      <c r="H118060">
        <v>119.6</v>
      </c>
      <c r="I118060">
        <v>21.6</v>
      </c>
      <c r="J118060" t="s">
        <v>18</v>
      </c>
    </row>
    <row r="118061" spans="1:10" hidden="1" x14ac:dyDescent="0.3">
      <c r="A118061" t="s">
        <v>1877</v>
      </c>
      <c r="B118061" t="s">
        <v>14</v>
      </c>
      <c r="C118061" t="s">
        <v>1879</v>
      </c>
      <c r="D118061" t="s">
        <v>16</v>
      </c>
      <c r="E118061" t="s">
        <v>2462</v>
      </c>
      <c r="F118061">
        <v>80</v>
      </c>
      <c r="G118061">
        <v>5</v>
      </c>
      <c r="H118061">
        <v>71.2</v>
      </c>
      <c r="I118061">
        <v>16.5</v>
      </c>
      <c r="J118061" t="s">
        <v>18</v>
      </c>
    </row>
    <row r="118062" spans="1:10" hidden="1" x14ac:dyDescent="0.3">
      <c r="A118062" t="s">
        <v>1877</v>
      </c>
      <c r="B118062" t="s">
        <v>14</v>
      </c>
      <c r="C118062" t="s">
        <v>1879</v>
      </c>
      <c r="D118062" t="s">
        <v>16</v>
      </c>
      <c r="E118062" t="s">
        <v>2462</v>
      </c>
      <c r="F118062">
        <v>85</v>
      </c>
      <c r="G118062">
        <v>5</v>
      </c>
      <c r="H118062">
        <v>40.4</v>
      </c>
      <c r="I118062">
        <v>11.3</v>
      </c>
      <c r="J118062" t="s">
        <v>18</v>
      </c>
    </row>
    <row r="118063" spans="1:10" hidden="1" x14ac:dyDescent="0.3">
      <c r="A118063" t="s">
        <v>1877</v>
      </c>
      <c r="B118063" t="s">
        <v>14</v>
      </c>
      <c r="C118063" t="s">
        <v>1879</v>
      </c>
      <c r="D118063" t="s">
        <v>16</v>
      </c>
      <c r="E118063" t="s">
        <v>2462</v>
      </c>
      <c r="F118063">
        <v>90</v>
      </c>
      <c r="G118063">
        <v>5</v>
      </c>
      <c r="H118063">
        <v>22.6</v>
      </c>
      <c r="I118063">
        <v>8</v>
      </c>
      <c r="J118063" t="s">
        <v>18</v>
      </c>
    </row>
    <row r="118064" spans="1:10" hidden="1" x14ac:dyDescent="0.3">
      <c r="A118064" t="s">
        <v>1877</v>
      </c>
      <c r="B118064" t="s">
        <v>14</v>
      </c>
      <c r="C118064" t="s">
        <v>1879</v>
      </c>
      <c r="D118064" t="s">
        <v>16</v>
      </c>
      <c r="E118064" t="s">
        <v>2462</v>
      </c>
      <c r="F118064">
        <v>95</v>
      </c>
      <c r="G118064">
        <v>5</v>
      </c>
      <c r="H118064">
        <v>12.6</v>
      </c>
      <c r="I118064">
        <v>6.1</v>
      </c>
      <c r="J118064" t="s">
        <v>18</v>
      </c>
    </row>
    <row r="118065" spans="1:10" hidden="1" x14ac:dyDescent="0.3">
      <c r="A118065" t="s">
        <v>1877</v>
      </c>
      <c r="B118065" t="s">
        <v>14</v>
      </c>
      <c r="C118065" t="s">
        <v>1879</v>
      </c>
      <c r="D118065" t="s">
        <v>16</v>
      </c>
      <c r="E118065" t="s">
        <v>2462</v>
      </c>
      <c r="F118065">
        <v>100</v>
      </c>
      <c r="G118065">
        <v>5</v>
      </c>
      <c r="H118065">
        <v>7.1</v>
      </c>
      <c r="I118065">
        <v>5.0999999999999996</v>
      </c>
      <c r="J118065" t="s">
        <v>18</v>
      </c>
    </row>
    <row r="118066" spans="1:10" hidden="1" x14ac:dyDescent="0.3">
      <c r="A118066" t="s">
        <v>1877</v>
      </c>
      <c r="B118066" t="s">
        <v>14</v>
      </c>
      <c r="C118066" t="s">
        <v>1880</v>
      </c>
      <c r="D118066" t="s">
        <v>45</v>
      </c>
      <c r="E118066" t="s">
        <v>2462</v>
      </c>
      <c r="F118066">
        <v>0</v>
      </c>
      <c r="G118066">
        <v>5</v>
      </c>
      <c r="H118066">
        <v>27.1</v>
      </c>
      <c r="I118066">
        <v>0</v>
      </c>
      <c r="J118066" t="s">
        <v>18</v>
      </c>
    </row>
    <row r="118067" spans="1:10" hidden="1" x14ac:dyDescent="0.3">
      <c r="A118067" t="s">
        <v>1877</v>
      </c>
      <c r="B118067" t="s">
        <v>14</v>
      </c>
      <c r="C118067" t="s">
        <v>1880</v>
      </c>
      <c r="D118067" t="s">
        <v>45</v>
      </c>
      <c r="E118067" t="s">
        <v>2462</v>
      </c>
      <c r="F118067">
        <v>5</v>
      </c>
      <c r="G118067">
        <v>5</v>
      </c>
      <c r="H118067">
        <v>39.9</v>
      </c>
      <c r="I118067">
        <v>0</v>
      </c>
      <c r="J118067" t="s">
        <v>18</v>
      </c>
    </row>
    <row r="118068" spans="1:10" hidden="1" x14ac:dyDescent="0.3">
      <c r="A118068" t="s">
        <v>1877</v>
      </c>
      <c r="B118068" t="s">
        <v>14</v>
      </c>
      <c r="C118068" t="s">
        <v>1880</v>
      </c>
      <c r="D118068" t="s">
        <v>45</v>
      </c>
      <c r="E118068" t="s">
        <v>2462</v>
      </c>
      <c r="F118068">
        <v>10</v>
      </c>
      <c r="G118068">
        <v>5</v>
      </c>
      <c r="H118068">
        <v>73</v>
      </c>
      <c r="I118068">
        <v>0</v>
      </c>
      <c r="J118068" t="s">
        <v>18</v>
      </c>
    </row>
    <row r="118069" spans="1:10" hidden="1" x14ac:dyDescent="0.3">
      <c r="A118069" t="s">
        <v>1877</v>
      </c>
      <c r="B118069" t="s">
        <v>14</v>
      </c>
      <c r="C118069" t="s">
        <v>1880</v>
      </c>
      <c r="D118069" t="s">
        <v>45</v>
      </c>
      <c r="E118069" t="s">
        <v>2462</v>
      </c>
      <c r="F118069">
        <v>15</v>
      </c>
      <c r="G118069">
        <v>5</v>
      </c>
      <c r="H118069">
        <v>206</v>
      </c>
      <c r="I118069">
        <v>0</v>
      </c>
      <c r="J118069" t="s">
        <v>18</v>
      </c>
    </row>
    <row r="118070" spans="1:10" hidden="1" x14ac:dyDescent="0.3">
      <c r="A118070" t="s">
        <v>1877</v>
      </c>
      <c r="B118070" t="s">
        <v>14</v>
      </c>
      <c r="C118070" t="s">
        <v>1880</v>
      </c>
      <c r="D118070" t="s">
        <v>45</v>
      </c>
      <c r="E118070" t="s">
        <v>2462</v>
      </c>
      <c r="F118070">
        <v>20</v>
      </c>
      <c r="G118070">
        <v>5</v>
      </c>
      <c r="H118070">
        <v>578.9</v>
      </c>
      <c r="I118070">
        <v>0</v>
      </c>
      <c r="J118070" t="s">
        <v>18</v>
      </c>
    </row>
    <row r="118071" spans="1:10" hidden="1" x14ac:dyDescent="0.3">
      <c r="A118071" t="s">
        <v>1877</v>
      </c>
      <c r="B118071" t="s">
        <v>14</v>
      </c>
      <c r="C118071" t="s">
        <v>1880</v>
      </c>
      <c r="D118071" t="s">
        <v>45</v>
      </c>
      <c r="E118071" t="s">
        <v>2462</v>
      </c>
      <c r="F118071">
        <v>25</v>
      </c>
      <c r="G118071">
        <v>5</v>
      </c>
      <c r="H118071">
        <v>647.1</v>
      </c>
      <c r="I118071">
        <v>0</v>
      </c>
      <c r="J118071" t="s">
        <v>18</v>
      </c>
    </row>
    <row r="118072" spans="1:10" hidden="1" x14ac:dyDescent="0.3">
      <c r="A118072" t="s">
        <v>1877</v>
      </c>
      <c r="B118072" t="s">
        <v>14</v>
      </c>
      <c r="C118072" t="s">
        <v>1880</v>
      </c>
      <c r="D118072" t="s">
        <v>45</v>
      </c>
      <c r="E118072" t="s">
        <v>2462</v>
      </c>
      <c r="F118072">
        <v>30</v>
      </c>
      <c r="G118072">
        <v>5</v>
      </c>
      <c r="H118072">
        <v>299.10000000000002</v>
      </c>
      <c r="I118072">
        <v>0.3</v>
      </c>
      <c r="J118072" t="s">
        <v>18</v>
      </c>
    </row>
    <row r="118073" spans="1:10" hidden="1" x14ac:dyDescent="0.3">
      <c r="A118073" t="s">
        <v>1877</v>
      </c>
      <c r="B118073" t="s">
        <v>14</v>
      </c>
      <c r="C118073" t="s">
        <v>1880</v>
      </c>
      <c r="D118073" t="s">
        <v>45</v>
      </c>
      <c r="E118073" t="s">
        <v>2462</v>
      </c>
      <c r="F118073">
        <v>35</v>
      </c>
      <c r="G118073">
        <v>5</v>
      </c>
      <c r="H118073">
        <v>162.9</v>
      </c>
      <c r="I118073">
        <v>0.7</v>
      </c>
      <c r="J118073" t="s">
        <v>18</v>
      </c>
    </row>
    <row r="118074" spans="1:10" hidden="1" x14ac:dyDescent="0.3">
      <c r="A118074" t="s">
        <v>1877</v>
      </c>
      <c r="B118074" t="s">
        <v>14</v>
      </c>
      <c r="C118074" t="s">
        <v>1880</v>
      </c>
      <c r="D118074" t="s">
        <v>45</v>
      </c>
      <c r="E118074" t="s">
        <v>2462</v>
      </c>
      <c r="F118074">
        <v>40</v>
      </c>
      <c r="G118074">
        <v>5</v>
      </c>
      <c r="H118074">
        <v>171.8</v>
      </c>
      <c r="I118074">
        <v>0.8</v>
      </c>
      <c r="J118074" t="s">
        <v>18</v>
      </c>
    </row>
    <row r="118075" spans="1:10" hidden="1" x14ac:dyDescent="0.3">
      <c r="A118075" t="s">
        <v>1877</v>
      </c>
      <c r="B118075" t="s">
        <v>14</v>
      </c>
      <c r="C118075" t="s">
        <v>1880</v>
      </c>
      <c r="D118075" t="s">
        <v>45</v>
      </c>
      <c r="E118075" t="s">
        <v>2462</v>
      </c>
      <c r="F118075">
        <v>45</v>
      </c>
      <c r="G118075">
        <v>5</v>
      </c>
      <c r="H118075">
        <v>237.2</v>
      </c>
      <c r="I118075">
        <v>1.2</v>
      </c>
      <c r="J118075" t="s">
        <v>18</v>
      </c>
    </row>
    <row r="118076" spans="1:10" hidden="1" x14ac:dyDescent="0.3">
      <c r="A118076" t="s">
        <v>1877</v>
      </c>
      <c r="B118076" t="s">
        <v>14</v>
      </c>
      <c r="C118076" t="s">
        <v>1880</v>
      </c>
      <c r="D118076" t="s">
        <v>45</v>
      </c>
      <c r="E118076" t="s">
        <v>2462</v>
      </c>
      <c r="F118076">
        <v>50</v>
      </c>
      <c r="G118076">
        <v>5</v>
      </c>
      <c r="H118076">
        <v>298.5</v>
      </c>
      <c r="I118076">
        <v>2.2000000000000002</v>
      </c>
      <c r="J118076" t="s">
        <v>18</v>
      </c>
    </row>
    <row r="118077" spans="1:10" hidden="1" x14ac:dyDescent="0.3">
      <c r="A118077" t="s">
        <v>1877</v>
      </c>
      <c r="B118077" t="s">
        <v>14</v>
      </c>
      <c r="C118077" t="s">
        <v>1880</v>
      </c>
      <c r="D118077" t="s">
        <v>45</v>
      </c>
      <c r="E118077" t="s">
        <v>2462</v>
      </c>
      <c r="F118077">
        <v>55</v>
      </c>
      <c r="G118077">
        <v>5</v>
      </c>
      <c r="H118077">
        <v>312.5</v>
      </c>
      <c r="I118077">
        <v>3.8</v>
      </c>
      <c r="J118077" t="s">
        <v>18</v>
      </c>
    </row>
    <row r="118078" spans="1:10" hidden="1" x14ac:dyDescent="0.3">
      <c r="A118078" t="s">
        <v>1877</v>
      </c>
      <c r="B118078" t="s">
        <v>14</v>
      </c>
      <c r="C118078" t="s">
        <v>1880</v>
      </c>
      <c r="D118078" t="s">
        <v>45</v>
      </c>
      <c r="E118078" t="s">
        <v>2462</v>
      </c>
      <c r="F118078">
        <v>60</v>
      </c>
      <c r="G118078">
        <v>5</v>
      </c>
      <c r="H118078">
        <v>279.89999999999998</v>
      </c>
      <c r="I118078">
        <v>6.2</v>
      </c>
      <c r="J118078" t="s">
        <v>18</v>
      </c>
    </row>
    <row r="118079" spans="1:10" hidden="1" x14ac:dyDescent="0.3">
      <c r="A118079" t="s">
        <v>1877</v>
      </c>
      <c r="B118079" t="s">
        <v>14</v>
      </c>
      <c r="C118079" t="s">
        <v>1880</v>
      </c>
      <c r="D118079" t="s">
        <v>45</v>
      </c>
      <c r="E118079" t="s">
        <v>2462</v>
      </c>
      <c r="F118079">
        <v>65</v>
      </c>
      <c r="G118079">
        <v>5</v>
      </c>
      <c r="H118079">
        <v>227.1</v>
      </c>
      <c r="I118079">
        <v>9.8000000000000007</v>
      </c>
      <c r="J118079" t="s">
        <v>18</v>
      </c>
    </row>
    <row r="118080" spans="1:10" hidden="1" x14ac:dyDescent="0.3">
      <c r="A118080" t="s">
        <v>1877</v>
      </c>
      <c r="B118080" t="s">
        <v>14</v>
      </c>
      <c r="C118080" t="s">
        <v>1880</v>
      </c>
      <c r="D118080" t="s">
        <v>45</v>
      </c>
      <c r="E118080" t="s">
        <v>2462</v>
      </c>
      <c r="F118080">
        <v>70</v>
      </c>
      <c r="G118080">
        <v>5</v>
      </c>
      <c r="H118080">
        <v>168.1</v>
      </c>
      <c r="I118080">
        <v>13.8</v>
      </c>
      <c r="J118080" t="s">
        <v>18</v>
      </c>
    </row>
    <row r="118081" spans="1:10" hidden="1" x14ac:dyDescent="0.3">
      <c r="A118081" t="s">
        <v>1877</v>
      </c>
      <c r="B118081" t="s">
        <v>14</v>
      </c>
      <c r="C118081" t="s">
        <v>1880</v>
      </c>
      <c r="D118081" t="s">
        <v>45</v>
      </c>
      <c r="E118081" t="s">
        <v>2462</v>
      </c>
      <c r="F118081">
        <v>75</v>
      </c>
      <c r="G118081">
        <v>5</v>
      </c>
      <c r="H118081">
        <v>109.9</v>
      </c>
      <c r="I118081">
        <v>14.2</v>
      </c>
      <c r="J118081" t="s">
        <v>18</v>
      </c>
    </row>
    <row r="118082" spans="1:10" hidden="1" x14ac:dyDescent="0.3">
      <c r="A118082" t="s">
        <v>1877</v>
      </c>
      <c r="B118082" t="s">
        <v>14</v>
      </c>
      <c r="C118082" t="s">
        <v>1880</v>
      </c>
      <c r="D118082" t="s">
        <v>45</v>
      </c>
      <c r="E118082" t="s">
        <v>2462</v>
      </c>
      <c r="F118082">
        <v>80</v>
      </c>
      <c r="G118082">
        <v>5</v>
      </c>
      <c r="H118082">
        <v>64.599999999999994</v>
      </c>
      <c r="I118082">
        <v>11</v>
      </c>
      <c r="J118082" t="s">
        <v>18</v>
      </c>
    </row>
    <row r="118083" spans="1:10" hidden="1" x14ac:dyDescent="0.3">
      <c r="A118083" t="s">
        <v>1877</v>
      </c>
      <c r="B118083" t="s">
        <v>14</v>
      </c>
      <c r="C118083" t="s">
        <v>1880</v>
      </c>
      <c r="D118083" t="s">
        <v>45</v>
      </c>
      <c r="E118083" t="s">
        <v>2462</v>
      </c>
      <c r="F118083">
        <v>85</v>
      </c>
      <c r="G118083">
        <v>5</v>
      </c>
      <c r="H118083">
        <v>36.299999999999997</v>
      </c>
      <c r="I118083">
        <v>7.8</v>
      </c>
      <c r="J118083" t="s">
        <v>18</v>
      </c>
    </row>
    <row r="118084" spans="1:10" hidden="1" x14ac:dyDescent="0.3">
      <c r="A118084" t="s">
        <v>1877</v>
      </c>
      <c r="B118084" t="s">
        <v>14</v>
      </c>
      <c r="C118084" t="s">
        <v>1880</v>
      </c>
      <c r="D118084" t="s">
        <v>45</v>
      </c>
      <c r="E118084" t="s">
        <v>2462</v>
      </c>
      <c r="F118084">
        <v>90</v>
      </c>
      <c r="G118084">
        <v>5</v>
      </c>
      <c r="H118084">
        <v>20.5</v>
      </c>
      <c r="I118084">
        <v>5.8</v>
      </c>
      <c r="J118084" t="s">
        <v>18</v>
      </c>
    </row>
    <row r="118085" spans="1:10" hidden="1" x14ac:dyDescent="0.3">
      <c r="A118085" t="s">
        <v>1877</v>
      </c>
      <c r="B118085" t="s">
        <v>14</v>
      </c>
      <c r="C118085" t="s">
        <v>1880</v>
      </c>
      <c r="D118085" t="s">
        <v>45</v>
      </c>
      <c r="E118085" t="s">
        <v>2462</v>
      </c>
      <c r="F118085">
        <v>95</v>
      </c>
      <c r="G118085">
        <v>5</v>
      </c>
      <c r="H118085">
        <v>11.7</v>
      </c>
      <c r="I118085">
        <v>4.9000000000000004</v>
      </c>
      <c r="J118085" t="s">
        <v>18</v>
      </c>
    </row>
    <row r="118086" spans="1:10" hidden="1" x14ac:dyDescent="0.3">
      <c r="A118086" t="s">
        <v>1877</v>
      </c>
      <c r="B118086" t="s">
        <v>14</v>
      </c>
      <c r="C118086" t="s">
        <v>1880</v>
      </c>
      <c r="D118086" t="s">
        <v>45</v>
      </c>
      <c r="E118086" t="s">
        <v>2462</v>
      </c>
      <c r="F118086">
        <v>100</v>
      </c>
      <c r="G118086">
        <v>5</v>
      </c>
      <c r="H118086">
        <v>6.9</v>
      </c>
      <c r="I118086">
        <v>4.5999999999999996</v>
      </c>
      <c r="J118086" t="s">
        <v>18</v>
      </c>
    </row>
    <row r="118087" spans="1:10" hidden="1" x14ac:dyDescent="0.3">
      <c r="A118087" t="s">
        <v>1877</v>
      </c>
      <c r="B118087" t="s">
        <v>14</v>
      </c>
      <c r="C118087" t="s">
        <v>1881</v>
      </c>
      <c r="D118087" t="s">
        <v>20</v>
      </c>
      <c r="E118087" t="s">
        <v>2462</v>
      </c>
      <c r="F118087">
        <v>0</v>
      </c>
      <c r="G118087">
        <v>5</v>
      </c>
      <c r="H118087">
        <v>32.799999999999997</v>
      </c>
      <c r="I118087">
        <v>0</v>
      </c>
      <c r="J118087" t="s">
        <v>18</v>
      </c>
    </row>
    <row r="118088" spans="1:10" hidden="1" x14ac:dyDescent="0.3">
      <c r="A118088" t="s">
        <v>1877</v>
      </c>
      <c r="B118088" t="s">
        <v>14</v>
      </c>
      <c r="C118088" t="s">
        <v>1881</v>
      </c>
      <c r="D118088" t="s">
        <v>20</v>
      </c>
      <c r="E118088" t="s">
        <v>2462</v>
      </c>
      <c r="F118088">
        <v>5</v>
      </c>
      <c r="G118088">
        <v>5</v>
      </c>
      <c r="H118088">
        <v>47.2</v>
      </c>
      <c r="I118088">
        <v>0</v>
      </c>
      <c r="J118088" t="s">
        <v>18</v>
      </c>
    </row>
    <row r="118089" spans="1:10" hidden="1" x14ac:dyDescent="0.3">
      <c r="A118089" t="s">
        <v>1877</v>
      </c>
      <c r="B118089" t="s">
        <v>14</v>
      </c>
      <c r="C118089" t="s">
        <v>1881</v>
      </c>
      <c r="D118089" t="s">
        <v>20</v>
      </c>
      <c r="E118089" t="s">
        <v>2462</v>
      </c>
      <c r="F118089">
        <v>10</v>
      </c>
      <c r="G118089">
        <v>5</v>
      </c>
      <c r="H118089">
        <v>84.4</v>
      </c>
      <c r="I118089">
        <v>0</v>
      </c>
      <c r="J118089" t="s">
        <v>18</v>
      </c>
    </row>
    <row r="118090" spans="1:10" hidden="1" x14ac:dyDescent="0.3">
      <c r="A118090" t="s">
        <v>1877</v>
      </c>
      <c r="B118090" t="s">
        <v>14</v>
      </c>
      <c r="C118090" t="s">
        <v>1881</v>
      </c>
      <c r="D118090" t="s">
        <v>20</v>
      </c>
      <c r="E118090" t="s">
        <v>2462</v>
      </c>
      <c r="F118090">
        <v>15</v>
      </c>
      <c r="G118090">
        <v>5</v>
      </c>
      <c r="H118090">
        <v>231.6</v>
      </c>
      <c r="I118090">
        <v>0</v>
      </c>
      <c r="J118090" t="s">
        <v>18</v>
      </c>
    </row>
    <row r="118091" spans="1:10" hidden="1" x14ac:dyDescent="0.3">
      <c r="A118091" t="s">
        <v>1877</v>
      </c>
      <c r="B118091" t="s">
        <v>14</v>
      </c>
      <c r="C118091" t="s">
        <v>1881</v>
      </c>
      <c r="D118091" t="s">
        <v>20</v>
      </c>
      <c r="E118091" t="s">
        <v>2462</v>
      </c>
      <c r="F118091">
        <v>20</v>
      </c>
      <c r="G118091">
        <v>5</v>
      </c>
      <c r="H118091">
        <v>635.1</v>
      </c>
      <c r="I118091">
        <v>0</v>
      </c>
      <c r="J118091" t="s">
        <v>18</v>
      </c>
    </row>
    <row r="118092" spans="1:10" hidden="1" x14ac:dyDescent="0.3">
      <c r="A118092" t="s">
        <v>1877</v>
      </c>
      <c r="B118092" t="s">
        <v>14</v>
      </c>
      <c r="C118092" t="s">
        <v>1881</v>
      </c>
      <c r="D118092" t="s">
        <v>20</v>
      </c>
      <c r="E118092" t="s">
        <v>2462</v>
      </c>
      <c r="F118092">
        <v>25</v>
      </c>
      <c r="G118092">
        <v>5</v>
      </c>
      <c r="H118092">
        <v>705.9</v>
      </c>
      <c r="I118092">
        <v>0</v>
      </c>
      <c r="J118092" t="s">
        <v>18</v>
      </c>
    </row>
    <row r="118093" spans="1:10" hidden="1" x14ac:dyDescent="0.3">
      <c r="A118093" t="s">
        <v>1877</v>
      </c>
      <c r="B118093" t="s">
        <v>14</v>
      </c>
      <c r="C118093" t="s">
        <v>1881</v>
      </c>
      <c r="D118093" t="s">
        <v>20</v>
      </c>
      <c r="E118093" t="s">
        <v>2462</v>
      </c>
      <c r="F118093">
        <v>30</v>
      </c>
      <c r="G118093">
        <v>5</v>
      </c>
      <c r="H118093">
        <v>331.5</v>
      </c>
      <c r="I118093">
        <v>0.3</v>
      </c>
      <c r="J118093" t="s">
        <v>18</v>
      </c>
    </row>
    <row r="118094" spans="1:10" hidden="1" x14ac:dyDescent="0.3">
      <c r="A118094" t="s">
        <v>1877</v>
      </c>
      <c r="B118094" t="s">
        <v>14</v>
      </c>
      <c r="C118094" t="s">
        <v>1881</v>
      </c>
      <c r="D118094" t="s">
        <v>20</v>
      </c>
      <c r="E118094" t="s">
        <v>2462</v>
      </c>
      <c r="F118094">
        <v>35</v>
      </c>
      <c r="G118094">
        <v>5</v>
      </c>
      <c r="H118094">
        <v>184.5</v>
      </c>
      <c r="I118094">
        <v>0.7</v>
      </c>
      <c r="J118094" t="s">
        <v>18</v>
      </c>
    </row>
    <row r="118095" spans="1:10" hidden="1" x14ac:dyDescent="0.3">
      <c r="A118095" t="s">
        <v>1877</v>
      </c>
      <c r="B118095" t="s">
        <v>14</v>
      </c>
      <c r="C118095" t="s">
        <v>1881</v>
      </c>
      <c r="D118095" t="s">
        <v>20</v>
      </c>
      <c r="E118095" t="s">
        <v>2462</v>
      </c>
      <c r="F118095">
        <v>40</v>
      </c>
      <c r="G118095">
        <v>5</v>
      </c>
      <c r="H118095">
        <v>195.1</v>
      </c>
      <c r="I118095">
        <v>1.1000000000000001</v>
      </c>
      <c r="J118095" t="s">
        <v>18</v>
      </c>
    </row>
    <row r="118096" spans="1:10" hidden="1" x14ac:dyDescent="0.3">
      <c r="A118096" t="s">
        <v>1877</v>
      </c>
      <c r="B118096" t="s">
        <v>14</v>
      </c>
      <c r="C118096" t="s">
        <v>1881</v>
      </c>
      <c r="D118096" t="s">
        <v>20</v>
      </c>
      <c r="E118096" t="s">
        <v>2462</v>
      </c>
      <c r="F118096">
        <v>45</v>
      </c>
      <c r="G118096">
        <v>5</v>
      </c>
      <c r="H118096">
        <v>261.89999999999998</v>
      </c>
      <c r="I118096">
        <v>1.9</v>
      </c>
      <c r="J118096" t="s">
        <v>18</v>
      </c>
    </row>
    <row r="118097" spans="1:10" hidden="1" x14ac:dyDescent="0.3">
      <c r="A118097" t="s">
        <v>1877</v>
      </c>
      <c r="B118097" t="s">
        <v>14</v>
      </c>
      <c r="C118097" t="s">
        <v>1881</v>
      </c>
      <c r="D118097" t="s">
        <v>20</v>
      </c>
      <c r="E118097" t="s">
        <v>2462</v>
      </c>
      <c r="F118097">
        <v>50</v>
      </c>
      <c r="G118097">
        <v>5</v>
      </c>
      <c r="H118097">
        <v>317.5</v>
      </c>
      <c r="I118097">
        <v>3.7</v>
      </c>
      <c r="J118097" t="s">
        <v>18</v>
      </c>
    </row>
    <row r="118098" spans="1:10" hidden="1" x14ac:dyDescent="0.3">
      <c r="A118098" t="s">
        <v>1877</v>
      </c>
      <c r="B118098" t="s">
        <v>14</v>
      </c>
      <c r="C118098" t="s">
        <v>1881</v>
      </c>
      <c r="D118098" t="s">
        <v>20</v>
      </c>
      <c r="E118098" t="s">
        <v>2462</v>
      </c>
      <c r="F118098">
        <v>55</v>
      </c>
      <c r="G118098">
        <v>5</v>
      </c>
      <c r="H118098">
        <v>329.5</v>
      </c>
      <c r="I118098">
        <v>6.3</v>
      </c>
      <c r="J118098" t="s">
        <v>18</v>
      </c>
    </row>
    <row r="118099" spans="1:10" hidden="1" x14ac:dyDescent="0.3">
      <c r="A118099" t="s">
        <v>1877</v>
      </c>
      <c r="B118099" t="s">
        <v>14</v>
      </c>
      <c r="C118099" t="s">
        <v>1881</v>
      </c>
      <c r="D118099" t="s">
        <v>20</v>
      </c>
      <c r="E118099" t="s">
        <v>2462</v>
      </c>
      <c r="F118099">
        <v>60</v>
      </c>
      <c r="G118099">
        <v>5</v>
      </c>
      <c r="H118099">
        <v>301.39999999999998</v>
      </c>
      <c r="I118099">
        <v>10.199999999999999</v>
      </c>
      <c r="J118099" t="s">
        <v>18</v>
      </c>
    </row>
    <row r="118100" spans="1:10" hidden="1" x14ac:dyDescent="0.3">
      <c r="A118100" t="s">
        <v>1877</v>
      </c>
      <c r="B118100" t="s">
        <v>14</v>
      </c>
      <c r="C118100" t="s">
        <v>1881</v>
      </c>
      <c r="D118100" t="s">
        <v>20</v>
      </c>
      <c r="E118100" t="s">
        <v>2462</v>
      </c>
      <c r="F118100">
        <v>65</v>
      </c>
      <c r="G118100">
        <v>5</v>
      </c>
      <c r="H118100">
        <v>247.6</v>
      </c>
      <c r="I118100">
        <v>15.8</v>
      </c>
      <c r="J118100" t="s">
        <v>18</v>
      </c>
    </row>
    <row r="118101" spans="1:10" hidden="1" x14ac:dyDescent="0.3">
      <c r="A118101" t="s">
        <v>1877</v>
      </c>
      <c r="B118101" t="s">
        <v>14</v>
      </c>
      <c r="C118101" t="s">
        <v>1881</v>
      </c>
      <c r="D118101" t="s">
        <v>20</v>
      </c>
      <c r="E118101" t="s">
        <v>2462</v>
      </c>
      <c r="F118101">
        <v>70</v>
      </c>
      <c r="G118101">
        <v>5</v>
      </c>
      <c r="H118101">
        <v>182.5</v>
      </c>
      <c r="I118101">
        <v>21.4</v>
      </c>
      <c r="J118101" t="s">
        <v>18</v>
      </c>
    </row>
    <row r="118102" spans="1:10" hidden="1" x14ac:dyDescent="0.3">
      <c r="A118102" t="s">
        <v>1877</v>
      </c>
      <c r="B118102" t="s">
        <v>14</v>
      </c>
      <c r="C118102" t="s">
        <v>1881</v>
      </c>
      <c r="D118102" t="s">
        <v>20</v>
      </c>
      <c r="E118102" t="s">
        <v>2462</v>
      </c>
      <c r="F118102">
        <v>75</v>
      </c>
      <c r="G118102">
        <v>5</v>
      </c>
      <c r="H118102">
        <v>119.5</v>
      </c>
      <c r="I118102">
        <v>21.6</v>
      </c>
      <c r="J118102" t="s">
        <v>18</v>
      </c>
    </row>
    <row r="118103" spans="1:10" hidden="1" x14ac:dyDescent="0.3">
      <c r="A118103" t="s">
        <v>1877</v>
      </c>
      <c r="B118103" t="s">
        <v>14</v>
      </c>
      <c r="C118103" t="s">
        <v>1881</v>
      </c>
      <c r="D118103" t="s">
        <v>20</v>
      </c>
      <c r="E118103" t="s">
        <v>2462</v>
      </c>
      <c r="F118103">
        <v>80</v>
      </c>
      <c r="G118103">
        <v>5</v>
      </c>
      <c r="H118103">
        <v>71.2</v>
      </c>
      <c r="I118103">
        <v>16.5</v>
      </c>
      <c r="J118103" t="s">
        <v>18</v>
      </c>
    </row>
    <row r="118104" spans="1:10" hidden="1" x14ac:dyDescent="0.3">
      <c r="A118104" t="s">
        <v>1877</v>
      </c>
      <c r="B118104" t="s">
        <v>14</v>
      </c>
      <c r="C118104" t="s">
        <v>1881</v>
      </c>
      <c r="D118104" t="s">
        <v>20</v>
      </c>
      <c r="E118104" t="s">
        <v>2462</v>
      </c>
      <c r="F118104">
        <v>85</v>
      </c>
      <c r="G118104">
        <v>5</v>
      </c>
      <c r="H118104">
        <v>40.4</v>
      </c>
      <c r="I118104">
        <v>11.3</v>
      </c>
      <c r="J118104" t="s">
        <v>18</v>
      </c>
    </row>
    <row r="118105" spans="1:10" hidden="1" x14ac:dyDescent="0.3">
      <c r="A118105" t="s">
        <v>1877</v>
      </c>
      <c r="B118105" t="s">
        <v>14</v>
      </c>
      <c r="C118105" t="s">
        <v>1881</v>
      </c>
      <c r="D118105" t="s">
        <v>20</v>
      </c>
      <c r="E118105" t="s">
        <v>2462</v>
      </c>
      <c r="F118105">
        <v>90</v>
      </c>
      <c r="G118105">
        <v>5</v>
      </c>
      <c r="H118105">
        <v>22.6</v>
      </c>
      <c r="I118105">
        <v>8</v>
      </c>
      <c r="J118105" t="s">
        <v>18</v>
      </c>
    </row>
    <row r="118106" spans="1:10" hidden="1" x14ac:dyDescent="0.3">
      <c r="A118106" t="s">
        <v>1877</v>
      </c>
      <c r="B118106" t="s">
        <v>14</v>
      </c>
      <c r="C118106" t="s">
        <v>1881</v>
      </c>
      <c r="D118106" t="s">
        <v>20</v>
      </c>
      <c r="E118106" t="s">
        <v>2462</v>
      </c>
      <c r="F118106">
        <v>95</v>
      </c>
      <c r="G118106">
        <v>5</v>
      </c>
      <c r="H118106">
        <v>12.6</v>
      </c>
      <c r="I118106">
        <v>6.1</v>
      </c>
      <c r="J118106" t="s">
        <v>18</v>
      </c>
    </row>
    <row r="118107" spans="1:10" hidden="1" x14ac:dyDescent="0.3">
      <c r="A118107" t="s">
        <v>1877</v>
      </c>
      <c r="B118107" t="s">
        <v>14</v>
      </c>
      <c r="C118107" t="s">
        <v>1881</v>
      </c>
      <c r="D118107" t="s">
        <v>20</v>
      </c>
      <c r="E118107" t="s">
        <v>2462</v>
      </c>
      <c r="F118107">
        <v>100</v>
      </c>
      <c r="G118107">
        <v>5</v>
      </c>
      <c r="H118107">
        <v>7.1</v>
      </c>
      <c r="I118107">
        <v>5.0999999999999996</v>
      </c>
      <c r="J118107" t="s">
        <v>18</v>
      </c>
    </row>
    <row r="118108" spans="1:10" hidden="1" x14ac:dyDescent="0.3">
      <c r="A118108" t="s">
        <v>1877</v>
      </c>
      <c r="B118108" t="s">
        <v>14</v>
      </c>
      <c r="C118108" t="s">
        <v>1882</v>
      </c>
      <c r="D118108" t="s">
        <v>49</v>
      </c>
      <c r="E118108" t="s">
        <v>2462</v>
      </c>
      <c r="F118108">
        <v>0</v>
      </c>
      <c r="G118108">
        <v>5</v>
      </c>
      <c r="H118108">
        <v>27.1</v>
      </c>
      <c r="I118108">
        <v>0</v>
      </c>
      <c r="J118108" t="s">
        <v>18</v>
      </c>
    </row>
    <row r="118109" spans="1:10" hidden="1" x14ac:dyDescent="0.3">
      <c r="A118109" t="s">
        <v>1877</v>
      </c>
      <c r="B118109" t="s">
        <v>14</v>
      </c>
      <c r="C118109" t="s">
        <v>1882</v>
      </c>
      <c r="D118109" t="s">
        <v>49</v>
      </c>
      <c r="E118109" t="s">
        <v>2462</v>
      </c>
      <c r="F118109">
        <v>5</v>
      </c>
      <c r="G118109">
        <v>5</v>
      </c>
      <c r="H118109">
        <v>39.9</v>
      </c>
      <c r="I118109">
        <v>0</v>
      </c>
      <c r="J118109" t="s">
        <v>18</v>
      </c>
    </row>
    <row r="118110" spans="1:10" hidden="1" x14ac:dyDescent="0.3">
      <c r="A118110" t="s">
        <v>1877</v>
      </c>
      <c r="B118110" t="s">
        <v>14</v>
      </c>
      <c r="C118110" t="s">
        <v>1882</v>
      </c>
      <c r="D118110" t="s">
        <v>49</v>
      </c>
      <c r="E118110" t="s">
        <v>2462</v>
      </c>
      <c r="F118110">
        <v>10</v>
      </c>
      <c r="G118110">
        <v>5</v>
      </c>
      <c r="H118110">
        <v>73.099999999999994</v>
      </c>
      <c r="I118110">
        <v>0</v>
      </c>
      <c r="J118110" t="s">
        <v>18</v>
      </c>
    </row>
    <row r="118111" spans="1:10" hidden="1" x14ac:dyDescent="0.3">
      <c r="A118111" t="s">
        <v>1877</v>
      </c>
      <c r="B118111" t="s">
        <v>14</v>
      </c>
      <c r="C118111" t="s">
        <v>1882</v>
      </c>
      <c r="D118111" t="s">
        <v>49</v>
      </c>
      <c r="E118111" t="s">
        <v>2462</v>
      </c>
      <c r="F118111">
        <v>15</v>
      </c>
      <c r="G118111">
        <v>5</v>
      </c>
      <c r="H118111">
        <v>206.9</v>
      </c>
      <c r="I118111">
        <v>0</v>
      </c>
      <c r="J118111" t="s">
        <v>18</v>
      </c>
    </row>
    <row r="118112" spans="1:10" hidden="1" x14ac:dyDescent="0.3">
      <c r="A118112" t="s">
        <v>1877</v>
      </c>
      <c r="B118112" t="s">
        <v>14</v>
      </c>
      <c r="C118112" t="s">
        <v>1882</v>
      </c>
      <c r="D118112" t="s">
        <v>49</v>
      </c>
      <c r="E118112" t="s">
        <v>2462</v>
      </c>
      <c r="F118112">
        <v>20</v>
      </c>
      <c r="G118112">
        <v>5</v>
      </c>
      <c r="H118112">
        <v>584.5</v>
      </c>
      <c r="I118112">
        <v>0</v>
      </c>
      <c r="J118112" t="s">
        <v>18</v>
      </c>
    </row>
    <row r="118113" spans="1:10" hidden="1" x14ac:dyDescent="0.3">
      <c r="A118113" t="s">
        <v>1877</v>
      </c>
      <c r="B118113" t="s">
        <v>14</v>
      </c>
      <c r="C118113" t="s">
        <v>1882</v>
      </c>
      <c r="D118113" t="s">
        <v>49</v>
      </c>
      <c r="E118113" t="s">
        <v>2462</v>
      </c>
      <c r="F118113">
        <v>25</v>
      </c>
      <c r="G118113">
        <v>5</v>
      </c>
      <c r="H118113">
        <v>652.5</v>
      </c>
      <c r="I118113">
        <v>0</v>
      </c>
      <c r="J118113" t="s">
        <v>18</v>
      </c>
    </row>
    <row r="118114" spans="1:10" hidden="1" x14ac:dyDescent="0.3">
      <c r="A118114" t="s">
        <v>1877</v>
      </c>
      <c r="B118114" t="s">
        <v>14</v>
      </c>
      <c r="C118114" t="s">
        <v>1882</v>
      </c>
      <c r="D118114" t="s">
        <v>49</v>
      </c>
      <c r="E118114" t="s">
        <v>2462</v>
      </c>
      <c r="F118114">
        <v>30</v>
      </c>
      <c r="G118114">
        <v>5</v>
      </c>
      <c r="H118114">
        <v>300</v>
      </c>
      <c r="I118114">
        <v>0.3</v>
      </c>
      <c r="J118114" t="s">
        <v>18</v>
      </c>
    </row>
    <row r="118115" spans="1:10" hidden="1" x14ac:dyDescent="0.3">
      <c r="A118115" t="s">
        <v>1877</v>
      </c>
      <c r="B118115" t="s">
        <v>14</v>
      </c>
      <c r="C118115" t="s">
        <v>1882</v>
      </c>
      <c r="D118115" t="s">
        <v>49</v>
      </c>
      <c r="E118115" t="s">
        <v>2462</v>
      </c>
      <c r="F118115">
        <v>35</v>
      </c>
      <c r="G118115">
        <v>5</v>
      </c>
      <c r="H118115">
        <v>164</v>
      </c>
      <c r="I118115">
        <v>0.7</v>
      </c>
      <c r="J118115" t="s">
        <v>18</v>
      </c>
    </row>
    <row r="118116" spans="1:10" hidden="1" x14ac:dyDescent="0.3">
      <c r="A118116" t="s">
        <v>1877</v>
      </c>
      <c r="B118116" t="s">
        <v>14</v>
      </c>
      <c r="C118116" t="s">
        <v>1882</v>
      </c>
      <c r="D118116" t="s">
        <v>49</v>
      </c>
      <c r="E118116" t="s">
        <v>2462</v>
      </c>
      <c r="F118116">
        <v>40</v>
      </c>
      <c r="G118116">
        <v>5</v>
      </c>
      <c r="H118116">
        <v>174.7</v>
      </c>
      <c r="I118116">
        <v>0.7</v>
      </c>
      <c r="J118116" t="s">
        <v>18</v>
      </c>
    </row>
    <row r="118117" spans="1:10" hidden="1" x14ac:dyDescent="0.3">
      <c r="A118117" t="s">
        <v>1877</v>
      </c>
      <c r="B118117" t="s">
        <v>14</v>
      </c>
      <c r="C118117" t="s">
        <v>1882</v>
      </c>
      <c r="D118117" t="s">
        <v>49</v>
      </c>
      <c r="E118117" t="s">
        <v>2462</v>
      </c>
      <c r="F118117">
        <v>45</v>
      </c>
      <c r="G118117">
        <v>5</v>
      </c>
      <c r="H118117">
        <v>241.3</v>
      </c>
      <c r="I118117">
        <v>1.3</v>
      </c>
      <c r="J118117" t="s">
        <v>18</v>
      </c>
    </row>
    <row r="118118" spans="1:10" hidden="1" x14ac:dyDescent="0.3">
      <c r="A118118" t="s">
        <v>1877</v>
      </c>
      <c r="B118118" t="s">
        <v>14</v>
      </c>
      <c r="C118118" t="s">
        <v>1882</v>
      </c>
      <c r="D118118" t="s">
        <v>49</v>
      </c>
      <c r="E118118" t="s">
        <v>2462</v>
      </c>
      <c r="F118118">
        <v>50</v>
      </c>
      <c r="G118118">
        <v>5</v>
      </c>
      <c r="H118118">
        <v>301.3</v>
      </c>
      <c r="I118118">
        <v>2.6</v>
      </c>
      <c r="J118118" t="s">
        <v>18</v>
      </c>
    </row>
    <row r="118119" spans="1:10" hidden="1" x14ac:dyDescent="0.3">
      <c r="A118119" t="s">
        <v>1877</v>
      </c>
      <c r="B118119" t="s">
        <v>14</v>
      </c>
      <c r="C118119" t="s">
        <v>1882</v>
      </c>
      <c r="D118119" t="s">
        <v>49</v>
      </c>
      <c r="E118119" t="s">
        <v>2462</v>
      </c>
      <c r="F118119">
        <v>55</v>
      </c>
      <c r="G118119">
        <v>5</v>
      </c>
      <c r="H118119">
        <v>313.7</v>
      </c>
      <c r="I118119">
        <v>4.4000000000000004</v>
      </c>
      <c r="J118119" t="s">
        <v>18</v>
      </c>
    </row>
    <row r="118120" spans="1:10" hidden="1" x14ac:dyDescent="0.3">
      <c r="A118120" t="s">
        <v>1877</v>
      </c>
      <c r="B118120" t="s">
        <v>14</v>
      </c>
      <c r="C118120" t="s">
        <v>1882</v>
      </c>
      <c r="D118120" t="s">
        <v>49</v>
      </c>
      <c r="E118120" t="s">
        <v>2462</v>
      </c>
      <c r="F118120">
        <v>60</v>
      </c>
      <c r="G118120">
        <v>5</v>
      </c>
      <c r="H118120">
        <v>281.7</v>
      </c>
      <c r="I118120">
        <v>6.7</v>
      </c>
      <c r="J118120" t="s">
        <v>18</v>
      </c>
    </row>
    <row r="118121" spans="1:10" hidden="1" x14ac:dyDescent="0.3">
      <c r="A118121" t="s">
        <v>1877</v>
      </c>
      <c r="B118121" t="s">
        <v>14</v>
      </c>
      <c r="C118121" t="s">
        <v>1882</v>
      </c>
      <c r="D118121" t="s">
        <v>49</v>
      </c>
      <c r="E118121" t="s">
        <v>2462</v>
      </c>
      <c r="F118121">
        <v>65</v>
      </c>
      <c r="G118121">
        <v>5</v>
      </c>
      <c r="H118121">
        <v>229.3</v>
      </c>
      <c r="I118121">
        <v>10.3</v>
      </c>
      <c r="J118121" t="s">
        <v>18</v>
      </c>
    </row>
    <row r="118122" spans="1:10" hidden="1" x14ac:dyDescent="0.3">
      <c r="A118122" t="s">
        <v>1877</v>
      </c>
      <c r="B118122" t="s">
        <v>14</v>
      </c>
      <c r="C118122" t="s">
        <v>1882</v>
      </c>
      <c r="D118122" t="s">
        <v>49</v>
      </c>
      <c r="E118122" t="s">
        <v>2462</v>
      </c>
      <c r="F118122">
        <v>70</v>
      </c>
      <c r="G118122">
        <v>5</v>
      </c>
      <c r="H118122">
        <v>169.8</v>
      </c>
      <c r="I118122">
        <v>14.7</v>
      </c>
      <c r="J118122" t="s">
        <v>18</v>
      </c>
    </row>
    <row r="118123" spans="1:10" hidden="1" x14ac:dyDescent="0.3">
      <c r="A118123" t="s">
        <v>1877</v>
      </c>
      <c r="B118123" t="s">
        <v>14</v>
      </c>
      <c r="C118123" t="s">
        <v>1882</v>
      </c>
      <c r="D118123" t="s">
        <v>49</v>
      </c>
      <c r="E118123" t="s">
        <v>2462</v>
      </c>
      <c r="F118123">
        <v>75</v>
      </c>
      <c r="G118123">
        <v>5</v>
      </c>
      <c r="H118123">
        <v>111.2</v>
      </c>
      <c r="I118123">
        <v>15.3</v>
      </c>
      <c r="J118123" t="s">
        <v>18</v>
      </c>
    </row>
    <row r="118124" spans="1:10" hidden="1" x14ac:dyDescent="0.3">
      <c r="A118124" t="s">
        <v>1877</v>
      </c>
      <c r="B118124" t="s">
        <v>14</v>
      </c>
      <c r="C118124" t="s">
        <v>1882</v>
      </c>
      <c r="D118124" t="s">
        <v>49</v>
      </c>
      <c r="E118124" t="s">
        <v>2462</v>
      </c>
      <c r="F118124">
        <v>80</v>
      </c>
      <c r="G118124">
        <v>5</v>
      </c>
      <c r="H118124">
        <v>65.5</v>
      </c>
      <c r="I118124">
        <v>11.6</v>
      </c>
      <c r="J118124" t="s">
        <v>18</v>
      </c>
    </row>
    <row r="118125" spans="1:10" hidden="1" x14ac:dyDescent="0.3">
      <c r="A118125" t="s">
        <v>1877</v>
      </c>
      <c r="B118125" t="s">
        <v>14</v>
      </c>
      <c r="C118125" t="s">
        <v>1882</v>
      </c>
      <c r="D118125" t="s">
        <v>49</v>
      </c>
      <c r="E118125" t="s">
        <v>2462</v>
      </c>
      <c r="F118125">
        <v>85</v>
      </c>
      <c r="G118125">
        <v>5</v>
      </c>
      <c r="H118125">
        <v>36.9</v>
      </c>
      <c r="I118125">
        <v>8</v>
      </c>
      <c r="J118125" t="s">
        <v>18</v>
      </c>
    </row>
    <row r="118126" spans="1:10" hidden="1" x14ac:dyDescent="0.3">
      <c r="A118126" t="s">
        <v>1877</v>
      </c>
      <c r="B118126" t="s">
        <v>14</v>
      </c>
      <c r="C118126" t="s">
        <v>1882</v>
      </c>
      <c r="D118126" t="s">
        <v>49</v>
      </c>
      <c r="E118126" t="s">
        <v>2462</v>
      </c>
      <c r="F118126">
        <v>90</v>
      </c>
      <c r="G118126">
        <v>5</v>
      </c>
      <c r="H118126">
        <v>20.8</v>
      </c>
      <c r="I118126">
        <v>5.9</v>
      </c>
      <c r="J118126" t="s">
        <v>18</v>
      </c>
    </row>
    <row r="118127" spans="1:10" hidden="1" x14ac:dyDescent="0.3">
      <c r="A118127" t="s">
        <v>1877</v>
      </c>
      <c r="B118127" t="s">
        <v>14</v>
      </c>
      <c r="C118127" t="s">
        <v>1882</v>
      </c>
      <c r="D118127" t="s">
        <v>49</v>
      </c>
      <c r="E118127" t="s">
        <v>2462</v>
      </c>
      <c r="F118127">
        <v>95</v>
      </c>
      <c r="G118127">
        <v>5</v>
      </c>
      <c r="H118127">
        <v>11.9</v>
      </c>
      <c r="I118127">
        <v>4.9000000000000004</v>
      </c>
      <c r="J118127" t="s">
        <v>18</v>
      </c>
    </row>
    <row r="118128" spans="1:10" hidden="1" x14ac:dyDescent="0.3">
      <c r="A118128" t="s">
        <v>1877</v>
      </c>
      <c r="B118128" t="s">
        <v>14</v>
      </c>
      <c r="C118128" t="s">
        <v>1882</v>
      </c>
      <c r="D118128" t="s">
        <v>49</v>
      </c>
      <c r="E118128" t="s">
        <v>2462</v>
      </c>
      <c r="F118128">
        <v>100</v>
      </c>
      <c r="G118128">
        <v>5</v>
      </c>
      <c r="H118128">
        <v>6.9</v>
      </c>
      <c r="I118128">
        <v>4.5999999999999996</v>
      </c>
      <c r="J118128" t="s">
        <v>18</v>
      </c>
    </row>
    <row r="118129" spans="1:10" hidden="1" x14ac:dyDescent="0.3">
      <c r="A118129" t="s">
        <v>1877</v>
      </c>
      <c r="B118129" t="s">
        <v>14</v>
      </c>
      <c r="C118129" t="s">
        <v>1884</v>
      </c>
      <c r="D118129" t="s">
        <v>53</v>
      </c>
      <c r="E118129" t="s">
        <v>2462</v>
      </c>
      <c r="F118129">
        <v>0</v>
      </c>
      <c r="G118129">
        <v>5</v>
      </c>
      <c r="H118129">
        <v>27.6</v>
      </c>
      <c r="I118129">
        <v>0</v>
      </c>
      <c r="J118129" t="s">
        <v>18</v>
      </c>
    </row>
    <row r="118130" spans="1:10" hidden="1" x14ac:dyDescent="0.3">
      <c r="A118130" t="s">
        <v>1877</v>
      </c>
      <c r="B118130" t="s">
        <v>14</v>
      </c>
      <c r="C118130" t="s">
        <v>1884</v>
      </c>
      <c r="D118130" t="s">
        <v>53</v>
      </c>
      <c r="E118130" t="s">
        <v>2462</v>
      </c>
      <c r="F118130">
        <v>5</v>
      </c>
      <c r="G118130">
        <v>5</v>
      </c>
      <c r="H118130">
        <v>40.4</v>
      </c>
      <c r="I118130">
        <v>0</v>
      </c>
      <c r="J118130" t="s">
        <v>18</v>
      </c>
    </row>
    <row r="118131" spans="1:10" hidden="1" x14ac:dyDescent="0.3">
      <c r="A118131" t="s">
        <v>1877</v>
      </c>
      <c r="B118131" t="s">
        <v>14</v>
      </c>
      <c r="C118131" t="s">
        <v>1884</v>
      </c>
      <c r="D118131" t="s">
        <v>53</v>
      </c>
      <c r="E118131" t="s">
        <v>2462</v>
      </c>
      <c r="F118131">
        <v>10</v>
      </c>
      <c r="G118131">
        <v>5</v>
      </c>
      <c r="H118131">
        <v>73.7</v>
      </c>
      <c r="I118131">
        <v>0</v>
      </c>
      <c r="J118131" t="s">
        <v>18</v>
      </c>
    </row>
    <row r="118132" spans="1:10" hidden="1" x14ac:dyDescent="0.3">
      <c r="A118132" t="s">
        <v>1877</v>
      </c>
      <c r="B118132" t="s">
        <v>14</v>
      </c>
      <c r="C118132" t="s">
        <v>1884</v>
      </c>
      <c r="D118132" t="s">
        <v>53</v>
      </c>
      <c r="E118132" t="s">
        <v>2462</v>
      </c>
      <c r="F118132">
        <v>15</v>
      </c>
      <c r="G118132">
        <v>5</v>
      </c>
      <c r="H118132">
        <v>208.3</v>
      </c>
      <c r="I118132">
        <v>0</v>
      </c>
      <c r="J118132" t="s">
        <v>18</v>
      </c>
    </row>
    <row r="118133" spans="1:10" hidden="1" x14ac:dyDescent="0.3">
      <c r="A118133" t="s">
        <v>1877</v>
      </c>
      <c r="B118133" t="s">
        <v>14</v>
      </c>
      <c r="C118133" t="s">
        <v>1884</v>
      </c>
      <c r="D118133" t="s">
        <v>53</v>
      </c>
      <c r="E118133" t="s">
        <v>2462</v>
      </c>
      <c r="F118133">
        <v>20</v>
      </c>
      <c r="G118133">
        <v>5</v>
      </c>
      <c r="H118133">
        <v>588.4</v>
      </c>
      <c r="I118133">
        <v>0</v>
      </c>
      <c r="J118133" t="s">
        <v>18</v>
      </c>
    </row>
    <row r="118134" spans="1:10" hidden="1" x14ac:dyDescent="0.3">
      <c r="A118134" t="s">
        <v>1877</v>
      </c>
      <c r="B118134" t="s">
        <v>14</v>
      </c>
      <c r="C118134" t="s">
        <v>1884</v>
      </c>
      <c r="D118134" t="s">
        <v>53</v>
      </c>
      <c r="E118134" t="s">
        <v>2462</v>
      </c>
      <c r="F118134">
        <v>25</v>
      </c>
      <c r="G118134">
        <v>5</v>
      </c>
      <c r="H118134">
        <v>657.6</v>
      </c>
      <c r="I118134">
        <v>0</v>
      </c>
      <c r="J118134" t="s">
        <v>18</v>
      </c>
    </row>
    <row r="118135" spans="1:10" hidden="1" x14ac:dyDescent="0.3">
      <c r="A118135" t="s">
        <v>1877</v>
      </c>
      <c r="B118135" t="s">
        <v>14</v>
      </c>
      <c r="C118135" t="s">
        <v>1884</v>
      </c>
      <c r="D118135" t="s">
        <v>53</v>
      </c>
      <c r="E118135" t="s">
        <v>2462</v>
      </c>
      <c r="F118135">
        <v>30</v>
      </c>
      <c r="G118135">
        <v>5</v>
      </c>
      <c r="H118135">
        <v>302.89999999999998</v>
      </c>
      <c r="I118135">
        <v>0.3</v>
      </c>
      <c r="J118135" t="s">
        <v>18</v>
      </c>
    </row>
    <row r="118136" spans="1:10" hidden="1" x14ac:dyDescent="0.3">
      <c r="A118136" t="s">
        <v>1877</v>
      </c>
      <c r="B118136" t="s">
        <v>14</v>
      </c>
      <c r="C118136" t="s">
        <v>1884</v>
      </c>
      <c r="D118136" t="s">
        <v>53</v>
      </c>
      <c r="E118136" t="s">
        <v>2462</v>
      </c>
      <c r="F118136">
        <v>35</v>
      </c>
      <c r="G118136">
        <v>5</v>
      </c>
      <c r="H118136">
        <v>166.1</v>
      </c>
      <c r="I118136">
        <v>0.7</v>
      </c>
      <c r="J118136" t="s">
        <v>18</v>
      </c>
    </row>
    <row r="118137" spans="1:10" hidden="1" x14ac:dyDescent="0.3">
      <c r="A118137" t="s">
        <v>1877</v>
      </c>
      <c r="B118137" t="s">
        <v>14</v>
      </c>
      <c r="C118137" t="s">
        <v>1884</v>
      </c>
      <c r="D118137" t="s">
        <v>53</v>
      </c>
      <c r="E118137" t="s">
        <v>2462</v>
      </c>
      <c r="F118137">
        <v>40</v>
      </c>
      <c r="G118137">
        <v>5</v>
      </c>
      <c r="H118137">
        <v>177.1</v>
      </c>
      <c r="I118137">
        <v>0.7</v>
      </c>
      <c r="J118137" t="s">
        <v>18</v>
      </c>
    </row>
    <row r="118138" spans="1:10" hidden="1" x14ac:dyDescent="0.3">
      <c r="A118138" t="s">
        <v>1877</v>
      </c>
      <c r="B118138" t="s">
        <v>14</v>
      </c>
      <c r="C118138" t="s">
        <v>1884</v>
      </c>
      <c r="D118138" t="s">
        <v>53</v>
      </c>
      <c r="E118138" t="s">
        <v>2462</v>
      </c>
      <c r="F118138">
        <v>45</v>
      </c>
      <c r="G118138">
        <v>5</v>
      </c>
      <c r="H118138">
        <v>243.9</v>
      </c>
      <c r="I118138">
        <v>1.3</v>
      </c>
      <c r="J118138" t="s">
        <v>18</v>
      </c>
    </row>
    <row r="118139" spans="1:10" hidden="1" x14ac:dyDescent="0.3">
      <c r="A118139" t="s">
        <v>1877</v>
      </c>
      <c r="B118139" t="s">
        <v>14</v>
      </c>
      <c r="C118139" t="s">
        <v>1884</v>
      </c>
      <c r="D118139" t="s">
        <v>53</v>
      </c>
      <c r="E118139" t="s">
        <v>2462</v>
      </c>
      <c r="F118139">
        <v>50</v>
      </c>
      <c r="G118139">
        <v>5</v>
      </c>
      <c r="H118139">
        <v>303.10000000000002</v>
      </c>
      <c r="I118139">
        <v>2.6</v>
      </c>
      <c r="J118139" t="s">
        <v>18</v>
      </c>
    </row>
    <row r="118140" spans="1:10" hidden="1" x14ac:dyDescent="0.3">
      <c r="A118140" t="s">
        <v>1877</v>
      </c>
      <c r="B118140" t="s">
        <v>14</v>
      </c>
      <c r="C118140" t="s">
        <v>1884</v>
      </c>
      <c r="D118140" t="s">
        <v>53</v>
      </c>
      <c r="E118140" t="s">
        <v>2462</v>
      </c>
      <c r="F118140">
        <v>55</v>
      </c>
      <c r="G118140">
        <v>5</v>
      </c>
      <c r="H118140">
        <v>315.89999999999998</v>
      </c>
      <c r="I118140">
        <v>4.4000000000000004</v>
      </c>
      <c r="J118140" t="s">
        <v>18</v>
      </c>
    </row>
    <row r="118141" spans="1:10" hidden="1" x14ac:dyDescent="0.3">
      <c r="A118141" t="s">
        <v>1877</v>
      </c>
      <c r="B118141" t="s">
        <v>14</v>
      </c>
      <c r="C118141" t="s">
        <v>1884</v>
      </c>
      <c r="D118141" t="s">
        <v>53</v>
      </c>
      <c r="E118141" t="s">
        <v>2462</v>
      </c>
      <c r="F118141">
        <v>60</v>
      </c>
      <c r="G118141">
        <v>5</v>
      </c>
      <c r="H118141">
        <v>285.60000000000002</v>
      </c>
      <c r="I118141">
        <v>7</v>
      </c>
      <c r="J118141" t="s">
        <v>18</v>
      </c>
    </row>
    <row r="118142" spans="1:10" hidden="1" x14ac:dyDescent="0.3">
      <c r="A118142" t="s">
        <v>1877</v>
      </c>
      <c r="B118142" t="s">
        <v>14</v>
      </c>
      <c r="C118142" t="s">
        <v>1884</v>
      </c>
      <c r="D118142" t="s">
        <v>53</v>
      </c>
      <c r="E118142" t="s">
        <v>2462</v>
      </c>
      <c r="F118142">
        <v>65</v>
      </c>
      <c r="G118142">
        <v>5</v>
      </c>
      <c r="H118142">
        <v>233.4</v>
      </c>
      <c r="I118142">
        <v>11</v>
      </c>
      <c r="J118142" t="s">
        <v>18</v>
      </c>
    </row>
    <row r="118143" spans="1:10" hidden="1" x14ac:dyDescent="0.3">
      <c r="A118143" t="s">
        <v>1877</v>
      </c>
      <c r="B118143" t="s">
        <v>14</v>
      </c>
      <c r="C118143" t="s">
        <v>1884</v>
      </c>
      <c r="D118143" t="s">
        <v>53</v>
      </c>
      <c r="E118143" t="s">
        <v>2462</v>
      </c>
      <c r="F118143">
        <v>70</v>
      </c>
      <c r="G118143">
        <v>5</v>
      </c>
      <c r="H118143">
        <v>172.5</v>
      </c>
      <c r="I118143">
        <v>15.4</v>
      </c>
      <c r="J118143" t="s">
        <v>18</v>
      </c>
    </row>
    <row r="118144" spans="1:10" hidden="1" x14ac:dyDescent="0.3">
      <c r="A118144" t="s">
        <v>1877</v>
      </c>
      <c r="B118144" t="s">
        <v>14</v>
      </c>
      <c r="C118144" t="s">
        <v>1884</v>
      </c>
      <c r="D118144" t="s">
        <v>53</v>
      </c>
      <c r="E118144" t="s">
        <v>2462</v>
      </c>
      <c r="F118144">
        <v>75</v>
      </c>
      <c r="G118144">
        <v>5</v>
      </c>
      <c r="H118144">
        <v>112.5</v>
      </c>
      <c r="I118144">
        <v>15.6</v>
      </c>
      <c r="J118144" t="s">
        <v>18</v>
      </c>
    </row>
    <row r="118145" spans="1:10" hidden="1" x14ac:dyDescent="0.3">
      <c r="A118145" t="s">
        <v>1877</v>
      </c>
      <c r="B118145" t="s">
        <v>14</v>
      </c>
      <c r="C118145" t="s">
        <v>1884</v>
      </c>
      <c r="D118145" t="s">
        <v>53</v>
      </c>
      <c r="E118145" t="s">
        <v>2462</v>
      </c>
      <c r="F118145">
        <v>80</v>
      </c>
      <c r="G118145">
        <v>5</v>
      </c>
      <c r="H118145">
        <v>66.099999999999994</v>
      </c>
      <c r="I118145">
        <v>11.7</v>
      </c>
      <c r="J118145" t="s">
        <v>18</v>
      </c>
    </row>
    <row r="118146" spans="1:10" hidden="1" x14ac:dyDescent="0.3">
      <c r="A118146" t="s">
        <v>1877</v>
      </c>
      <c r="B118146" t="s">
        <v>14</v>
      </c>
      <c r="C118146" t="s">
        <v>1884</v>
      </c>
      <c r="D118146" t="s">
        <v>53</v>
      </c>
      <c r="E118146" t="s">
        <v>2462</v>
      </c>
      <c r="F118146">
        <v>85</v>
      </c>
      <c r="G118146">
        <v>5</v>
      </c>
      <c r="H118146">
        <v>37.200000000000003</v>
      </c>
      <c r="I118146">
        <v>8</v>
      </c>
      <c r="J118146" t="s">
        <v>18</v>
      </c>
    </row>
    <row r="118147" spans="1:10" hidden="1" x14ac:dyDescent="0.3">
      <c r="A118147" t="s">
        <v>1877</v>
      </c>
      <c r="B118147" t="s">
        <v>14</v>
      </c>
      <c r="C118147" t="s">
        <v>1884</v>
      </c>
      <c r="D118147" t="s">
        <v>53</v>
      </c>
      <c r="E118147" t="s">
        <v>2462</v>
      </c>
      <c r="F118147">
        <v>90</v>
      </c>
      <c r="G118147">
        <v>5</v>
      </c>
      <c r="H118147">
        <v>20.9</v>
      </c>
      <c r="I118147">
        <v>5.8</v>
      </c>
      <c r="J118147" t="s">
        <v>18</v>
      </c>
    </row>
    <row r="118148" spans="1:10" hidden="1" x14ac:dyDescent="0.3">
      <c r="A118148" t="s">
        <v>1877</v>
      </c>
      <c r="B118148" t="s">
        <v>14</v>
      </c>
      <c r="C118148" t="s">
        <v>1884</v>
      </c>
      <c r="D118148" t="s">
        <v>53</v>
      </c>
      <c r="E118148" t="s">
        <v>2462</v>
      </c>
      <c r="F118148">
        <v>95</v>
      </c>
      <c r="G118148">
        <v>5</v>
      </c>
      <c r="H118148">
        <v>11.9</v>
      </c>
      <c r="I118148">
        <v>4.9000000000000004</v>
      </c>
      <c r="J118148" t="s">
        <v>18</v>
      </c>
    </row>
    <row r="118149" spans="1:10" hidden="1" x14ac:dyDescent="0.3">
      <c r="A118149" t="s">
        <v>1877</v>
      </c>
      <c r="B118149" t="s">
        <v>14</v>
      </c>
      <c r="C118149" t="s">
        <v>1884</v>
      </c>
      <c r="D118149" t="s">
        <v>53</v>
      </c>
      <c r="E118149" t="s">
        <v>2462</v>
      </c>
      <c r="F118149">
        <v>100</v>
      </c>
      <c r="G118149">
        <v>5</v>
      </c>
      <c r="H118149">
        <v>6.9</v>
      </c>
      <c r="I118149">
        <v>4.5999999999999996</v>
      </c>
      <c r="J118149" t="s">
        <v>18</v>
      </c>
    </row>
    <row r="118150" spans="1:10" hidden="1" x14ac:dyDescent="0.3">
      <c r="A118150" t="s">
        <v>1877</v>
      </c>
      <c r="B118150" t="s">
        <v>14</v>
      </c>
      <c r="C118150" t="s">
        <v>1885</v>
      </c>
      <c r="D118150" t="s">
        <v>57</v>
      </c>
      <c r="E118150" t="s">
        <v>2462</v>
      </c>
      <c r="F118150">
        <v>0</v>
      </c>
      <c r="G118150">
        <v>5</v>
      </c>
      <c r="H118150">
        <v>28.5</v>
      </c>
      <c r="I118150">
        <v>0</v>
      </c>
      <c r="J118150" t="s">
        <v>18</v>
      </c>
    </row>
    <row r="118151" spans="1:10" hidden="1" x14ac:dyDescent="0.3">
      <c r="A118151" t="s">
        <v>1877</v>
      </c>
      <c r="B118151" t="s">
        <v>14</v>
      </c>
      <c r="C118151" t="s">
        <v>1885</v>
      </c>
      <c r="D118151" t="s">
        <v>57</v>
      </c>
      <c r="E118151" t="s">
        <v>2462</v>
      </c>
      <c r="F118151">
        <v>5</v>
      </c>
      <c r="G118151">
        <v>5</v>
      </c>
      <c r="H118151">
        <v>41.5</v>
      </c>
      <c r="I118151">
        <v>0</v>
      </c>
      <c r="J118151" t="s">
        <v>18</v>
      </c>
    </row>
    <row r="118152" spans="1:10" hidden="1" x14ac:dyDescent="0.3">
      <c r="A118152" t="s">
        <v>1877</v>
      </c>
      <c r="B118152" t="s">
        <v>14</v>
      </c>
      <c r="C118152" t="s">
        <v>1885</v>
      </c>
      <c r="D118152" t="s">
        <v>57</v>
      </c>
      <c r="E118152" t="s">
        <v>2462</v>
      </c>
      <c r="F118152">
        <v>10</v>
      </c>
      <c r="G118152">
        <v>5</v>
      </c>
      <c r="H118152">
        <v>75</v>
      </c>
      <c r="I118152">
        <v>0</v>
      </c>
      <c r="J118152" t="s">
        <v>18</v>
      </c>
    </row>
    <row r="118153" spans="1:10" hidden="1" x14ac:dyDescent="0.3">
      <c r="A118153" t="s">
        <v>1877</v>
      </c>
      <c r="B118153" t="s">
        <v>14</v>
      </c>
      <c r="C118153" t="s">
        <v>1885</v>
      </c>
      <c r="D118153" t="s">
        <v>57</v>
      </c>
      <c r="E118153" t="s">
        <v>2462</v>
      </c>
      <c r="F118153">
        <v>15</v>
      </c>
      <c r="G118153">
        <v>5</v>
      </c>
      <c r="H118153">
        <v>211</v>
      </c>
      <c r="I118153">
        <v>0</v>
      </c>
      <c r="J118153" t="s">
        <v>18</v>
      </c>
    </row>
    <row r="118154" spans="1:10" hidden="1" x14ac:dyDescent="0.3">
      <c r="A118154" t="s">
        <v>1877</v>
      </c>
      <c r="B118154" t="s">
        <v>14</v>
      </c>
      <c r="C118154" t="s">
        <v>1885</v>
      </c>
      <c r="D118154" t="s">
        <v>57</v>
      </c>
      <c r="E118154" t="s">
        <v>2462</v>
      </c>
      <c r="F118154">
        <v>20</v>
      </c>
      <c r="G118154">
        <v>5</v>
      </c>
      <c r="H118154">
        <v>594.6</v>
      </c>
      <c r="I118154">
        <v>0</v>
      </c>
      <c r="J118154" t="s">
        <v>18</v>
      </c>
    </row>
    <row r="118155" spans="1:10" hidden="1" x14ac:dyDescent="0.3">
      <c r="A118155" t="s">
        <v>1877</v>
      </c>
      <c r="B118155" t="s">
        <v>14</v>
      </c>
      <c r="C118155" t="s">
        <v>1885</v>
      </c>
      <c r="D118155" t="s">
        <v>57</v>
      </c>
      <c r="E118155" t="s">
        <v>2462</v>
      </c>
      <c r="F118155">
        <v>25</v>
      </c>
      <c r="G118155">
        <v>5</v>
      </c>
      <c r="H118155">
        <v>666.4</v>
      </c>
      <c r="I118155">
        <v>0</v>
      </c>
      <c r="J118155" t="s">
        <v>18</v>
      </c>
    </row>
    <row r="118156" spans="1:10" hidden="1" x14ac:dyDescent="0.3">
      <c r="A118156" t="s">
        <v>1877</v>
      </c>
      <c r="B118156" t="s">
        <v>14</v>
      </c>
      <c r="C118156" t="s">
        <v>1885</v>
      </c>
      <c r="D118156" t="s">
        <v>57</v>
      </c>
      <c r="E118156" t="s">
        <v>2462</v>
      </c>
      <c r="F118156">
        <v>30</v>
      </c>
      <c r="G118156">
        <v>5</v>
      </c>
      <c r="H118156">
        <v>309</v>
      </c>
      <c r="I118156">
        <v>0.3</v>
      </c>
      <c r="J118156" t="s">
        <v>18</v>
      </c>
    </row>
    <row r="118157" spans="1:10" hidden="1" x14ac:dyDescent="0.3">
      <c r="A118157" t="s">
        <v>1877</v>
      </c>
      <c r="B118157" t="s">
        <v>14</v>
      </c>
      <c r="C118157" t="s">
        <v>1885</v>
      </c>
      <c r="D118157" t="s">
        <v>57</v>
      </c>
      <c r="E118157" t="s">
        <v>2462</v>
      </c>
      <c r="F118157">
        <v>35</v>
      </c>
      <c r="G118157">
        <v>5</v>
      </c>
      <c r="H118157">
        <v>170</v>
      </c>
      <c r="I118157">
        <v>0.7</v>
      </c>
      <c r="J118157" t="s">
        <v>18</v>
      </c>
    </row>
    <row r="118158" spans="1:10" hidden="1" x14ac:dyDescent="0.3">
      <c r="A118158" t="s">
        <v>1877</v>
      </c>
      <c r="B118158" t="s">
        <v>14</v>
      </c>
      <c r="C118158" t="s">
        <v>1885</v>
      </c>
      <c r="D118158" t="s">
        <v>57</v>
      </c>
      <c r="E118158" t="s">
        <v>2462</v>
      </c>
      <c r="F118158">
        <v>40</v>
      </c>
      <c r="G118158">
        <v>5</v>
      </c>
      <c r="H118158">
        <v>180.9</v>
      </c>
      <c r="I118158">
        <v>0.7</v>
      </c>
      <c r="J118158" t="s">
        <v>18</v>
      </c>
    </row>
    <row r="118159" spans="1:10" hidden="1" x14ac:dyDescent="0.3">
      <c r="A118159" t="s">
        <v>1877</v>
      </c>
      <c r="B118159" t="s">
        <v>14</v>
      </c>
      <c r="C118159" t="s">
        <v>1885</v>
      </c>
      <c r="D118159" t="s">
        <v>57</v>
      </c>
      <c r="E118159" t="s">
        <v>2462</v>
      </c>
      <c r="F118159">
        <v>45</v>
      </c>
      <c r="G118159">
        <v>5</v>
      </c>
      <c r="H118159">
        <v>247.1</v>
      </c>
      <c r="I118159">
        <v>1.3</v>
      </c>
      <c r="J118159" t="s">
        <v>18</v>
      </c>
    </row>
    <row r="118160" spans="1:10" hidden="1" x14ac:dyDescent="0.3">
      <c r="A118160" t="s">
        <v>1877</v>
      </c>
      <c r="B118160" t="s">
        <v>14</v>
      </c>
      <c r="C118160" t="s">
        <v>1885</v>
      </c>
      <c r="D118160" t="s">
        <v>57</v>
      </c>
      <c r="E118160" t="s">
        <v>2462</v>
      </c>
      <c r="F118160">
        <v>50</v>
      </c>
      <c r="G118160">
        <v>5</v>
      </c>
      <c r="H118160">
        <v>304.39999999999998</v>
      </c>
      <c r="I118160">
        <v>2.9</v>
      </c>
      <c r="J118160" t="s">
        <v>18</v>
      </c>
    </row>
    <row r="118161" spans="1:10" hidden="1" x14ac:dyDescent="0.3">
      <c r="A118161" t="s">
        <v>1877</v>
      </c>
      <c r="B118161" t="s">
        <v>14</v>
      </c>
      <c r="C118161" t="s">
        <v>1885</v>
      </c>
      <c r="D118161" t="s">
        <v>57</v>
      </c>
      <c r="E118161" t="s">
        <v>2462</v>
      </c>
      <c r="F118161">
        <v>55</v>
      </c>
      <c r="G118161">
        <v>5</v>
      </c>
      <c r="H118161">
        <v>316.60000000000002</v>
      </c>
      <c r="I118161">
        <v>5.0999999999999996</v>
      </c>
      <c r="J118161" t="s">
        <v>18</v>
      </c>
    </row>
    <row r="118162" spans="1:10" hidden="1" x14ac:dyDescent="0.3">
      <c r="A118162" t="s">
        <v>1877</v>
      </c>
      <c r="B118162" t="s">
        <v>14</v>
      </c>
      <c r="C118162" t="s">
        <v>1885</v>
      </c>
      <c r="D118162" t="s">
        <v>57</v>
      </c>
      <c r="E118162" t="s">
        <v>2462</v>
      </c>
      <c r="F118162">
        <v>60</v>
      </c>
      <c r="G118162">
        <v>5</v>
      </c>
      <c r="H118162">
        <v>287.39999999999998</v>
      </c>
      <c r="I118162">
        <v>7.3</v>
      </c>
      <c r="J118162" t="s">
        <v>18</v>
      </c>
    </row>
    <row r="118163" spans="1:10" hidden="1" x14ac:dyDescent="0.3">
      <c r="A118163" t="s">
        <v>1877</v>
      </c>
      <c r="B118163" t="s">
        <v>14</v>
      </c>
      <c r="C118163" t="s">
        <v>1885</v>
      </c>
      <c r="D118163" t="s">
        <v>57</v>
      </c>
      <c r="E118163" t="s">
        <v>2462</v>
      </c>
      <c r="F118163">
        <v>65</v>
      </c>
      <c r="G118163">
        <v>5</v>
      </c>
      <c r="H118163">
        <v>235.6</v>
      </c>
      <c r="I118163">
        <v>10.7</v>
      </c>
      <c r="J118163" t="s">
        <v>18</v>
      </c>
    </row>
    <row r="118164" spans="1:10" hidden="1" x14ac:dyDescent="0.3">
      <c r="A118164" t="s">
        <v>1877</v>
      </c>
      <c r="B118164" t="s">
        <v>14</v>
      </c>
      <c r="C118164" t="s">
        <v>1885</v>
      </c>
      <c r="D118164" t="s">
        <v>57</v>
      </c>
      <c r="E118164" t="s">
        <v>2462</v>
      </c>
      <c r="F118164">
        <v>70</v>
      </c>
      <c r="G118164">
        <v>5</v>
      </c>
      <c r="H118164">
        <v>173.9</v>
      </c>
      <c r="I118164">
        <v>15.1</v>
      </c>
      <c r="J118164" t="s">
        <v>18</v>
      </c>
    </row>
    <row r="118165" spans="1:10" hidden="1" x14ac:dyDescent="0.3">
      <c r="A118165" t="s">
        <v>1877</v>
      </c>
      <c r="B118165" t="s">
        <v>14</v>
      </c>
      <c r="C118165" t="s">
        <v>1885</v>
      </c>
      <c r="D118165" t="s">
        <v>57</v>
      </c>
      <c r="E118165" t="s">
        <v>2462</v>
      </c>
      <c r="F118165">
        <v>75</v>
      </c>
      <c r="G118165">
        <v>5</v>
      </c>
      <c r="H118165">
        <v>113.1</v>
      </c>
      <c r="I118165">
        <v>15.9</v>
      </c>
      <c r="J118165" t="s">
        <v>18</v>
      </c>
    </row>
    <row r="118166" spans="1:10" hidden="1" x14ac:dyDescent="0.3">
      <c r="A118166" t="s">
        <v>1877</v>
      </c>
      <c r="B118166" t="s">
        <v>14</v>
      </c>
      <c r="C118166" t="s">
        <v>1885</v>
      </c>
      <c r="D118166" t="s">
        <v>57</v>
      </c>
      <c r="E118166" t="s">
        <v>2462</v>
      </c>
      <c r="F118166">
        <v>80</v>
      </c>
      <c r="G118166">
        <v>5</v>
      </c>
      <c r="H118166">
        <v>66.2</v>
      </c>
      <c r="I118166">
        <v>12.3</v>
      </c>
      <c r="J118166" t="s">
        <v>18</v>
      </c>
    </row>
    <row r="118167" spans="1:10" hidden="1" x14ac:dyDescent="0.3">
      <c r="A118167" t="s">
        <v>1877</v>
      </c>
      <c r="B118167" t="s">
        <v>14</v>
      </c>
      <c r="C118167" t="s">
        <v>1885</v>
      </c>
      <c r="D118167" t="s">
        <v>57</v>
      </c>
      <c r="E118167" t="s">
        <v>2462</v>
      </c>
      <c r="F118167">
        <v>85</v>
      </c>
      <c r="G118167">
        <v>5</v>
      </c>
      <c r="H118167">
        <v>37.1</v>
      </c>
      <c r="I118167">
        <v>8.6</v>
      </c>
      <c r="J118167" t="s">
        <v>18</v>
      </c>
    </row>
    <row r="118168" spans="1:10" hidden="1" x14ac:dyDescent="0.3">
      <c r="A118168" t="s">
        <v>1877</v>
      </c>
      <c r="B118168" t="s">
        <v>14</v>
      </c>
      <c r="C118168" t="s">
        <v>1885</v>
      </c>
      <c r="D118168" t="s">
        <v>57</v>
      </c>
      <c r="E118168" t="s">
        <v>2462</v>
      </c>
      <c r="F118168">
        <v>90</v>
      </c>
      <c r="G118168">
        <v>5</v>
      </c>
      <c r="H118168">
        <v>20.8</v>
      </c>
      <c r="I118168">
        <v>6.3</v>
      </c>
      <c r="J118168" t="s">
        <v>18</v>
      </c>
    </row>
    <row r="118169" spans="1:10" hidden="1" x14ac:dyDescent="0.3">
      <c r="A118169" t="s">
        <v>1877</v>
      </c>
      <c r="B118169" t="s">
        <v>14</v>
      </c>
      <c r="C118169" t="s">
        <v>1885</v>
      </c>
      <c r="D118169" t="s">
        <v>57</v>
      </c>
      <c r="E118169" t="s">
        <v>2462</v>
      </c>
      <c r="F118169">
        <v>95</v>
      </c>
      <c r="G118169">
        <v>5</v>
      </c>
      <c r="H118169">
        <v>11.9</v>
      </c>
      <c r="I118169">
        <v>5.0999999999999996</v>
      </c>
      <c r="J118169" t="s">
        <v>18</v>
      </c>
    </row>
    <row r="118170" spans="1:10" hidden="1" x14ac:dyDescent="0.3">
      <c r="A118170" t="s">
        <v>1877</v>
      </c>
      <c r="B118170" t="s">
        <v>14</v>
      </c>
      <c r="C118170" t="s">
        <v>1885</v>
      </c>
      <c r="D118170" t="s">
        <v>57</v>
      </c>
      <c r="E118170" t="s">
        <v>2462</v>
      </c>
      <c r="F118170">
        <v>100</v>
      </c>
      <c r="G118170">
        <v>5</v>
      </c>
      <c r="H118170">
        <v>6.9</v>
      </c>
      <c r="I118170">
        <v>4.7</v>
      </c>
      <c r="J118170" t="s">
        <v>18</v>
      </c>
    </row>
    <row r="118171" spans="1:10" hidden="1" x14ac:dyDescent="0.3">
      <c r="A118171" t="s">
        <v>1877</v>
      </c>
      <c r="B118171" t="s">
        <v>14</v>
      </c>
      <c r="C118171" t="s">
        <v>1887</v>
      </c>
      <c r="D118171" t="s">
        <v>61</v>
      </c>
      <c r="E118171" t="s">
        <v>2462</v>
      </c>
      <c r="F118171">
        <v>0</v>
      </c>
      <c r="G118171">
        <v>5</v>
      </c>
      <c r="H118171">
        <v>29.7</v>
      </c>
      <c r="I118171">
        <v>0</v>
      </c>
      <c r="J118171" t="s">
        <v>18</v>
      </c>
    </row>
    <row r="118172" spans="1:10" hidden="1" x14ac:dyDescent="0.3">
      <c r="A118172" t="s">
        <v>1877</v>
      </c>
      <c r="B118172" t="s">
        <v>14</v>
      </c>
      <c r="C118172" t="s">
        <v>1887</v>
      </c>
      <c r="D118172" t="s">
        <v>61</v>
      </c>
      <c r="E118172" t="s">
        <v>2462</v>
      </c>
      <c r="F118172">
        <v>5</v>
      </c>
      <c r="G118172">
        <v>5</v>
      </c>
      <c r="H118172">
        <v>42.3</v>
      </c>
      <c r="I118172">
        <v>0</v>
      </c>
      <c r="J118172" t="s">
        <v>18</v>
      </c>
    </row>
    <row r="118173" spans="1:10" hidden="1" x14ac:dyDescent="0.3">
      <c r="A118173" t="s">
        <v>1877</v>
      </c>
      <c r="B118173" t="s">
        <v>14</v>
      </c>
      <c r="C118173" t="s">
        <v>1887</v>
      </c>
      <c r="D118173" t="s">
        <v>61</v>
      </c>
      <c r="E118173" t="s">
        <v>2462</v>
      </c>
      <c r="F118173">
        <v>10</v>
      </c>
      <c r="G118173">
        <v>5</v>
      </c>
      <c r="H118173">
        <v>75.599999999999994</v>
      </c>
      <c r="I118173">
        <v>0</v>
      </c>
      <c r="J118173" t="s">
        <v>18</v>
      </c>
    </row>
    <row r="118174" spans="1:10" hidden="1" x14ac:dyDescent="0.3">
      <c r="A118174" t="s">
        <v>1877</v>
      </c>
      <c r="B118174" t="s">
        <v>14</v>
      </c>
      <c r="C118174" t="s">
        <v>1887</v>
      </c>
      <c r="D118174" t="s">
        <v>61</v>
      </c>
      <c r="E118174" t="s">
        <v>2462</v>
      </c>
      <c r="F118174">
        <v>15</v>
      </c>
      <c r="G118174">
        <v>5</v>
      </c>
      <c r="H118174">
        <v>211.4</v>
      </c>
      <c r="I118174">
        <v>0</v>
      </c>
      <c r="J118174" t="s">
        <v>18</v>
      </c>
    </row>
    <row r="118175" spans="1:10" hidden="1" x14ac:dyDescent="0.3">
      <c r="A118175" t="s">
        <v>1877</v>
      </c>
      <c r="B118175" t="s">
        <v>14</v>
      </c>
      <c r="C118175" t="s">
        <v>1887</v>
      </c>
      <c r="D118175" t="s">
        <v>61</v>
      </c>
      <c r="E118175" t="s">
        <v>2462</v>
      </c>
      <c r="F118175">
        <v>20</v>
      </c>
      <c r="G118175">
        <v>5</v>
      </c>
      <c r="H118175">
        <v>596.5</v>
      </c>
      <c r="I118175">
        <v>0</v>
      </c>
      <c r="J118175" t="s">
        <v>18</v>
      </c>
    </row>
    <row r="118176" spans="1:10" hidden="1" x14ac:dyDescent="0.3">
      <c r="A118176" t="s">
        <v>1877</v>
      </c>
      <c r="B118176" t="s">
        <v>14</v>
      </c>
      <c r="C118176" t="s">
        <v>1887</v>
      </c>
      <c r="D118176" t="s">
        <v>61</v>
      </c>
      <c r="E118176" t="s">
        <v>2462</v>
      </c>
      <c r="F118176">
        <v>25</v>
      </c>
      <c r="G118176">
        <v>5</v>
      </c>
      <c r="H118176">
        <v>668.5</v>
      </c>
      <c r="I118176">
        <v>0</v>
      </c>
      <c r="J118176" t="s">
        <v>18</v>
      </c>
    </row>
    <row r="118177" spans="1:10" hidden="1" x14ac:dyDescent="0.3">
      <c r="A118177" t="s">
        <v>1877</v>
      </c>
      <c r="B118177" t="s">
        <v>14</v>
      </c>
      <c r="C118177" t="s">
        <v>1887</v>
      </c>
      <c r="D118177" t="s">
        <v>61</v>
      </c>
      <c r="E118177" t="s">
        <v>2462</v>
      </c>
      <c r="F118177">
        <v>30</v>
      </c>
      <c r="G118177">
        <v>5</v>
      </c>
      <c r="H118177">
        <v>309.39999999999998</v>
      </c>
      <c r="I118177">
        <v>0.3</v>
      </c>
      <c r="J118177" t="s">
        <v>18</v>
      </c>
    </row>
    <row r="118178" spans="1:10" hidden="1" x14ac:dyDescent="0.3">
      <c r="A118178" t="s">
        <v>1877</v>
      </c>
      <c r="B118178" t="s">
        <v>14</v>
      </c>
      <c r="C118178" t="s">
        <v>1887</v>
      </c>
      <c r="D118178" t="s">
        <v>61</v>
      </c>
      <c r="E118178" t="s">
        <v>2462</v>
      </c>
      <c r="F118178">
        <v>35</v>
      </c>
      <c r="G118178">
        <v>5</v>
      </c>
      <c r="H118178">
        <v>170.6</v>
      </c>
      <c r="I118178">
        <v>0.7</v>
      </c>
      <c r="J118178" t="s">
        <v>18</v>
      </c>
    </row>
    <row r="118179" spans="1:10" hidden="1" x14ac:dyDescent="0.3">
      <c r="A118179" t="s">
        <v>1877</v>
      </c>
      <c r="B118179" t="s">
        <v>14</v>
      </c>
      <c r="C118179" t="s">
        <v>1887</v>
      </c>
      <c r="D118179" t="s">
        <v>61</v>
      </c>
      <c r="E118179" t="s">
        <v>2462</v>
      </c>
      <c r="F118179">
        <v>40</v>
      </c>
      <c r="G118179">
        <v>5</v>
      </c>
      <c r="H118179">
        <v>182.5</v>
      </c>
      <c r="I118179">
        <v>0.7</v>
      </c>
      <c r="J118179" t="s">
        <v>18</v>
      </c>
    </row>
    <row r="118180" spans="1:10" hidden="1" x14ac:dyDescent="0.3">
      <c r="A118180" t="s">
        <v>1877</v>
      </c>
      <c r="B118180" t="s">
        <v>14</v>
      </c>
      <c r="C118180" t="s">
        <v>1887</v>
      </c>
      <c r="D118180" t="s">
        <v>61</v>
      </c>
      <c r="E118180" t="s">
        <v>2462</v>
      </c>
      <c r="F118180">
        <v>45</v>
      </c>
      <c r="G118180">
        <v>5</v>
      </c>
      <c r="H118180">
        <v>249.5</v>
      </c>
      <c r="I118180">
        <v>1.3</v>
      </c>
      <c r="J118180" t="s">
        <v>18</v>
      </c>
    </row>
    <row r="118181" spans="1:10" hidden="1" x14ac:dyDescent="0.3">
      <c r="A118181" t="s">
        <v>1877</v>
      </c>
      <c r="B118181" t="s">
        <v>14</v>
      </c>
      <c r="C118181" t="s">
        <v>1887</v>
      </c>
      <c r="D118181" t="s">
        <v>61</v>
      </c>
      <c r="E118181" t="s">
        <v>2462</v>
      </c>
      <c r="F118181">
        <v>50</v>
      </c>
      <c r="G118181">
        <v>5</v>
      </c>
      <c r="H118181">
        <v>306</v>
      </c>
      <c r="I118181">
        <v>2.9</v>
      </c>
      <c r="J118181" t="s">
        <v>18</v>
      </c>
    </row>
    <row r="118182" spans="1:10" hidden="1" x14ac:dyDescent="0.3">
      <c r="A118182" t="s">
        <v>1877</v>
      </c>
      <c r="B118182" t="s">
        <v>14</v>
      </c>
      <c r="C118182" t="s">
        <v>1887</v>
      </c>
      <c r="D118182" t="s">
        <v>61</v>
      </c>
      <c r="E118182" t="s">
        <v>2462</v>
      </c>
      <c r="F118182">
        <v>55</v>
      </c>
      <c r="G118182">
        <v>5</v>
      </c>
      <c r="H118182">
        <v>317</v>
      </c>
      <c r="I118182">
        <v>5.0999999999999996</v>
      </c>
      <c r="J118182" t="s">
        <v>18</v>
      </c>
    </row>
    <row r="118183" spans="1:10" hidden="1" x14ac:dyDescent="0.3">
      <c r="A118183" t="s">
        <v>1877</v>
      </c>
      <c r="B118183" t="s">
        <v>14</v>
      </c>
      <c r="C118183" t="s">
        <v>1887</v>
      </c>
      <c r="D118183" t="s">
        <v>61</v>
      </c>
      <c r="E118183" t="s">
        <v>2462</v>
      </c>
      <c r="F118183">
        <v>60</v>
      </c>
      <c r="G118183">
        <v>5</v>
      </c>
      <c r="H118183">
        <v>288</v>
      </c>
      <c r="I118183">
        <v>7.7</v>
      </c>
      <c r="J118183" t="s">
        <v>18</v>
      </c>
    </row>
    <row r="118184" spans="1:10" hidden="1" x14ac:dyDescent="0.3">
      <c r="A118184" t="s">
        <v>1877</v>
      </c>
      <c r="B118184" t="s">
        <v>14</v>
      </c>
      <c r="C118184" t="s">
        <v>1887</v>
      </c>
      <c r="D118184" t="s">
        <v>61</v>
      </c>
      <c r="E118184" t="s">
        <v>2462</v>
      </c>
      <c r="F118184">
        <v>65</v>
      </c>
      <c r="G118184">
        <v>5</v>
      </c>
      <c r="H118184">
        <v>237</v>
      </c>
      <c r="I118184">
        <v>11.3</v>
      </c>
      <c r="J118184" t="s">
        <v>18</v>
      </c>
    </row>
    <row r="118185" spans="1:10" hidden="1" x14ac:dyDescent="0.3">
      <c r="A118185" t="s">
        <v>1877</v>
      </c>
      <c r="B118185" t="s">
        <v>14</v>
      </c>
      <c r="C118185" t="s">
        <v>1887</v>
      </c>
      <c r="D118185" t="s">
        <v>61</v>
      </c>
      <c r="E118185" t="s">
        <v>2462</v>
      </c>
      <c r="F118185">
        <v>70</v>
      </c>
      <c r="G118185">
        <v>5</v>
      </c>
      <c r="H118185">
        <v>175.7</v>
      </c>
      <c r="I118185">
        <v>15.3</v>
      </c>
      <c r="J118185" t="s">
        <v>18</v>
      </c>
    </row>
    <row r="118186" spans="1:10" hidden="1" x14ac:dyDescent="0.3">
      <c r="A118186" t="s">
        <v>1877</v>
      </c>
      <c r="B118186" t="s">
        <v>14</v>
      </c>
      <c r="C118186" t="s">
        <v>1887</v>
      </c>
      <c r="D118186" t="s">
        <v>61</v>
      </c>
      <c r="E118186" t="s">
        <v>2462</v>
      </c>
      <c r="F118186">
        <v>75</v>
      </c>
      <c r="G118186">
        <v>5</v>
      </c>
      <c r="H118186">
        <v>114.3</v>
      </c>
      <c r="I118186">
        <v>15.7</v>
      </c>
      <c r="J118186" t="s">
        <v>18</v>
      </c>
    </row>
    <row r="118187" spans="1:10" hidden="1" x14ac:dyDescent="0.3">
      <c r="A118187" t="s">
        <v>1877</v>
      </c>
      <c r="B118187" t="s">
        <v>14</v>
      </c>
      <c r="C118187" t="s">
        <v>1887</v>
      </c>
      <c r="D118187" t="s">
        <v>61</v>
      </c>
      <c r="E118187" t="s">
        <v>2462</v>
      </c>
      <c r="F118187">
        <v>80</v>
      </c>
      <c r="G118187">
        <v>5</v>
      </c>
      <c r="H118187">
        <v>66.8</v>
      </c>
      <c r="I118187">
        <v>12.1</v>
      </c>
      <c r="J118187" t="s">
        <v>18</v>
      </c>
    </row>
    <row r="118188" spans="1:10" hidden="1" x14ac:dyDescent="0.3">
      <c r="A118188" t="s">
        <v>1877</v>
      </c>
      <c r="B118188" t="s">
        <v>14</v>
      </c>
      <c r="C118188" t="s">
        <v>1887</v>
      </c>
      <c r="D118188" t="s">
        <v>61</v>
      </c>
      <c r="E118188" t="s">
        <v>2462</v>
      </c>
      <c r="F118188">
        <v>85</v>
      </c>
      <c r="G118188">
        <v>5</v>
      </c>
      <c r="H118188">
        <v>37.4</v>
      </c>
      <c r="I118188">
        <v>8.6</v>
      </c>
      <c r="J118188" t="s">
        <v>18</v>
      </c>
    </row>
    <row r="118189" spans="1:10" hidden="1" x14ac:dyDescent="0.3">
      <c r="A118189" t="s">
        <v>1877</v>
      </c>
      <c r="B118189" t="s">
        <v>14</v>
      </c>
      <c r="C118189" t="s">
        <v>1887</v>
      </c>
      <c r="D118189" t="s">
        <v>61</v>
      </c>
      <c r="E118189" t="s">
        <v>2462</v>
      </c>
      <c r="F118189">
        <v>90</v>
      </c>
      <c r="G118189">
        <v>5</v>
      </c>
      <c r="H118189">
        <v>20.9</v>
      </c>
      <c r="I118189">
        <v>6.3</v>
      </c>
      <c r="J118189" t="s">
        <v>18</v>
      </c>
    </row>
    <row r="118190" spans="1:10" hidden="1" x14ac:dyDescent="0.3">
      <c r="A118190" t="s">
        <v>1877</v>
      </c>
      <c r="B118190" t="s">
        <v>14</v>
      </c>
      <c r="C118190" t="s">
        <v>1887</v>
      </c>
      <c r="D118190" t="s">
        <v>61</v>
      </c>
      <c r="E118190" t="s">
        <v>2462</v>
      </c>
      <c r="F118190">
        <v>95</v>
      </c>
      <c r="G118190">
        <v>5</v>
      </c>
      <c r="H118190">
        <v>11.9</v>
      </c>
      <c r="I118190">
        <v>5.2</v>
      </c>
      <c r="J118190" t="s">
        <v>18</v>
      </c>
    </row>
    <row r="118191" spans="1:10" hidden="1" x14ac:dyDescent="0.3">
      <c r="A118191" t="s">
        <v>1877</v>
      </c>
      <c r="B118191" t="s">
        <v>14</v>
      </c>
      <c r="C118191" t="s">
        <v>1887</v>
      </c>
      <c r="D118191" t="s">
        <v>61</v>
      </c>
      <c r="E118191" t="s">
        <v>2462</v>
      </c>
      <c r="F118191">
        <v>100</v>
      </c>
      <c r="G118191">
        <v>5</v>
      </c>
      <c r="H118191">
        <v>6.9</v>
      </c>
      <c r="I118191">
        <v>4.8</v>
      </c>
      <c r="J118191" t="s">
        <v>18</v>
      </c>
    </row>
    <row r="118192" spans="1:10" hidden="1" x14ac:dyDescent="0.3">
      <c r="A118192" t="s">
        <v>1877</v>
      </c>
      <c r="B118192" t="s">
        <v>14</v>
      </c>
      <c r="C118192" t="s">
        <v>1889</v>
      </c>
      <c r="D118192" t="s">
        <v>65</v>
      </c>
      <c r="E118192" t="s">
        <v>2462</v>
      </c>
      <c r="F118192">
        <v>0</v>
      </c>
      <c r="G118192">
        <v>5</v>
      </c>
      <c r="H118192">
        <v>29.7</v>
      </c>
      <c r="I118192">
        <v>0</v>
      </c>
      <c r="J118192" t="s">
        <v>18</v>
      </c>
    </row>
    <row r="118193" spans="1:10" hidden="1" x14ac:dyDescent="0.3">
      <c r="A118193" t="s">
        <v>1877</v>
      </c>
      <c r="B118193" t="s">
        <v>14</v>
      </c>
      <c r="C118193" t="s">
        <v>1889</v>
      </c>
      <c r="D118193" t="s">
        <v>65</v>
      </c>
      <c r="E118193" t="s">
        <v>2462</v>
      </c>
      <c r="F118193">
        <v>5</v>
      </c>
      <c r="G118193">
        <v>5</v>
      </c>
      <c r="H118193">
        <v>42.3</v>
      </c>
      <c r="I118193">
        <v>0</v>
      </c>
      <c r="J118193" t="s">
        <v>18</v>
      </c>
    </row>
    <row r="118194" spans="1:10" hidden="1" x14ac:dyDescent="0.3">
      <c r="A118194" t="s">
        <v>1877</v>
      </c>
      <c r="B118194" t="s">
        <v>14</v>
      </c>
      <c r="C118194" t="s">
        <v>1889</v>
      </c>
      <c r="D118194" t="s">
        <v>65</v>
      </c>
      <c r="E118194" t="s">
        <v>2462</v>
      </c>
      <c r="F118194">
        <v>10</v>
      </c>
      <c r="G118194">
        <v>5</v>
      </c>
      <c r="H118194">
        <v>75.5</v>
      </c>
      <c r="I118194">
        <v>0</v>
      </c>
      <c r="J118194" t="s">
        <v>18</v>
      </c>
    </row>
    <row r="118195" spans="1:10" hidden="1" x14ac:dyDescent="0.3">
      <c r="A118195" t="s">
        <v>1877</v>
      </c>
      <c r="B118195" t="s">
        <v>14</v>
      </c>
      <c r="C118195" t="s">
        <v>1889</v>
      </c>
      <c r="D118195" t="s">
        <v>65</v>
      </c>
      <c r="E118195" t="s">
        <v>2462</v>
      </c>
      <c r="F118195">
        <v>15</v>
      </c>
      <c r="G118195">
        <v>5</v>
      </c>
      <c r="H118195">
        <v>211.5</v>
      </c>
      <c r="I118195">
        <v>0</v>
      </c>
      <c r="J118195" t="s">
        <v>18</v>
      </c>
    </row>
    <row r="118196" spans="1:10" hidden="1" x14ac:dyDescent="0.3">
      <c r="A118196" t="s">
        <v>1877</v>
      </c>
      <c r="B118196" t="s">
        <v>14</v>
      </c>
      <c r="C118196" t="s">
        <v>1889</v>
      </c>
      <c r="D118196" t="s">
        <v>65</v>
      </c>
      <c r="E118196" t="s">
        <v>2462</v>
      </c>
      <c r="F118196">
        <v>20</v>
      </c>
      <c r="G118196">
        <v>5</v>
      </c>
      <c r="H118196">
        <v>599.20000000000005</v>
      </c>
      <c r="I118196">
        <v>0</v>
      </c>
      <c r="J118196" t="s">
        <v>18</v>
      </c>
    </row>
    <row r="118197" spans="1:10" hidden="1" x14ac:dyDescent="0.3">
      <c r="A118197" t="s">
        <v>1877</v>
      </c>
      <c r="B118197" t="s">
        <v>14</v>
      </c>
      <c r="C118197" t="s">
        <v>1889</v>
      </c>
      <c r="D118197" t="s">
        <v>65</v>
      </c>
      <c r="E118197" t="s">
        <v>2462</v>
      </c>
      <c r="F118197">
        <v>25</v>
      </c>
      <c r="G118197">
        <v>5</v>
      </c>
      <c r="H118197">
        <v>672.8</v>
      </c>
      <c r="I118197">
        <v>0</v>
      </c>
      <c r="J118197" t="s">
        <v>18</v>
      </c>
    </row>
    <row r="118198" spans="1:10" hidden="1" x14ac:dyDescent="0.3">
      <c r="A118198" t="s">
        <v>1877</v>
      </c>
      <c r="B118198" t="s">
        <v>14</v>
      </c>
      <c r="C118198" t="s">
        <v>1889</v>
      </c>
      <c r="D118198" t="s">
        <v>65</v>
      </c>
      <c r="E118198" t="s">
        <v>2462</v>
      </c>
      <c r="F118198">
        <v>30</v>
      </c>
      <c r="G118198">
        <v>5</v>
      </c>
      <c r="H118198">
        <v>311.3</v>
      </c>
      <c r="I118198">
        <v>0.3</v>
      </c>
      <c r="J118198" t="s">
        <v>18</v>
      </c>
    </row>
    <row r="118199" spans="1:10" hidden="1" x14ac:dyDescent="0.3">
      <c r="A118199" t="s">
        <v>1877</v>
      </c>
      <c r="B118199" t="s">
        <v>14</v>
      </c>
      <c r="C118199" t="s">
        <v>1889</v>
      </c>
      <c r="D118199" t="s">
        <v>65</v>
      </c>
      <c r="E118199" t="s">
        <v>2462</v>
      </c>
      <c r="F118199">
        <v>35</v>
      </c>
      <c r="G118199">
        <v>5</v>
      </c>
      <c r="H118199">
        <v>171.7</v>
      </c>
      <c r="I118199">
        <v>0.7</v>
      </c>
      <c r="J118199" t="s">
        <v>18</v>
      </c>
    </row>
    <row r="118200" spans="1:10" hidden="1" x14ac:dyDescent="0.3">
      <c r="A118200" t="s">
        <v>1877</v>
      </c>
      <c r="B118200" t="s">
        <v>14</v>
      </c>
      <c r="C118200" t="s">
        <v>1889</v>
      </c>
      <c r="D118200" t="s">
        <v>65</v>
      </c>
      <c r="E118200" t="s">
        <v>2462</v>
      </c>
      <c r="F118200">
        <v>40</v>
      </c>
      <c r="G118200">
        <v>5</v>
      </c>
      <c r="H118200">
        <v>183.9</v>
      </c>
      <c r="I118200">
        <v>0.7</v>
      </c>
      <c r="J118200" t="s">
        <v>18</v>
      </c>
    </row>
    <row r="118201" spans="1:10" hidden="1" x14ac:dyDescent="0.3">
      <c r="A118201" t="s">
        <v>1877</v>
      </c>
      <c r="B118201" t="s">
        <v>14</v>
      </c>
      <c r="C118201" t="s">
        <v>1889</v>
      </c>
      <c r="D118201" t="s">
        <v>65</v>
      </c>
      <c r="E118201" t="s">
        <v>2462</v>
      </c>
      <c r="F118201">
        <v>45</v>
      </c>
      <c r="G118201">
        <v>5</v>
      </c>
      <c r="H118201">
        <v>251.1</v>
      </c>
      <c r="I118201">
        <v>1.3</v>
      </c>
      <c r="J118201" t="s">
        <v>18</v>
      </c>
    </row>
    <row r="118202" spans="1:10" hidden="1" x14ac:dyDescent="0.3">
      <c r="A118202" t="s">
        <v>1877</v>
      </c>
      <c r="B118202" t="s">
        <v>14</v>
      </c>
      <c r="C118202" t="s">
        <v>1889</v>
      </c>
      <c r="D118202" t="s">
        <v>65</v>
      </c>
      <c r="E118202" t="s">
        <v>2462</v>
      </c>
      <c r="F118202">
        <v>50</v>
      </c>
      <c r="G118202">
        <v>5</v>
      </c>
      <c r="H118202">
        <v>306.7</v>
      </c>
      <c r="I118202">
        <v>2.9</v>
      </c>
      <c r="J118202" t="s">
        <v>18</v>
      </c>
    </row>
    <row r="118203" spans="1:10" hidden="1" x14ac:dyDescent="0.3">
      <c r="A118203" t="s">
        <v>1877</v>
      </c>
      <c r="B118203" t="s">
        <v>14</v>
      </c>
      <c r="C118203" t="s">
        <v>1889</v>
      </c>
      <c r="D118203" t="s">
        <v>65</v>
      </c>
      <c r="E118203" t="s">
        <v>2462</v>
      </c>
      <c r="F118203">
        <v>55</v>
      </c>
      <c r="G118203">
        <v>5</v>
      </c>
      <c r="H118203">
        <v>317.3</v>
      </c>
      <c r="I118203">
        <v>5.0999999999999996</v>
      </c>
      <c r="J118203" t="s">
        <v>18</v>
      </c>
    </row>
    <row r="118204" spans="1:10" hidden="1" x14ac:dyDescent="0.3">
      <c r="A118204" t="s">
        <v>1877</v>
      </c>
      <c r="B118204" t="s">
        <v>14</v>
      </c>
      <c r="C118204" t="s">
        <v>1889</v>
      </c>
      <c r="D118204" t="s">
        <v>65</v>
      </c>
      <c r="E118204" t="s">
        <v>2462</v>
      </c>
      <c r="F118204">
        <v>60</v>
      </c>
      <c r="G118204">
        <v>5</v>
      </c>
      <c r="H118204">
        <v>289</v>
      </c>
      <c r="I118204">
        <v>7.5</v>
      </c>
      <c r="J118204" t="s">
        <v>18</v>
      </c>
    </row>
    <row r="118205" spans="1:10" hidden="1" x14ac:dyDescent="0.3">
      <c r="A118205" t="s">
        <v>1877</v>
      </c>
      <c r="B118205" t="s">
        <v>14</v>
      </c>
      <c r="C118205" t="s">
        <v>1889</v>
      </c>
      <c r="D118205" t="s">
        <v>65</v>
      </c>
      <c r="E118205" t="s">
        <v>2462</v>
      </c>
      <c r="F118205">
        <v>65</v>
      </c>
      <c r="G118205">
        <v>5</v>
      </c>
      <c r="H118205">
        <v>239</v>
      </c>
      <c r="I118205">
        <v>11.5</v>
      </c>
      <c r="J118205" t="s">
        <v>18</v>
      </c>
    </row>
    <row r="118206" spans="1:10" hidden="1" x14ac:dyDescent="0.3">
      <c r="A118206" t="s">
        <v>1877</v>
      </c>
      <c r="B118206" t="s">
        <v>14</v>
      </c>
      <c r="C118206" t="s">
        <v>1889</v>
      </c>
      <c r="D118206" t="s">
        <v>65</v>
      </c>
      <c r="E118206" t="s">
        <v>2462</v>
      </c>
      <c r="F118206">
        <v>70</v>
      </c>
      <c r="G118206">
        <v>5</v>
      </c>
      <c r="H118206">
        <v>177.6</v>
      </c>
      <c r="I118206">
        <v>16.600000000000001</v>
      </c>
      <c r="J118206" t="s">
        <v>18</v>
      </c>
    </row>
    <row r="118207" spans="1:10" hidden="1" x14ac:dyDescent="0.3">
      <c r="A118207" t="s">
        <v>1877</v>
      </c>
      <c r="B118207" t="s">
        <v>14</v>
      </c>
      <c r="C118207" t="s">
        <v>1889</v>
      </c>
      <c r="D118207" t="s">
        <v>65</v>
      </c>
      <c r="E118207" t="s">
        <v>2462</v>
      </c>
      <c r="F118207">
        <v>75</v>
      </c>
      <c r="G118207">
        <v>5</v>
      </c>
      <c r="H118207">
        <v>115.4</v>
      </c>
      <c r="I118207">
        <v>17.399999999999999</v>
      </c>
      <c r="J118207" t="s">
        <v>18</v>
      </c>
    </row>
    <row r="118208" spans="1:10" hidden="1" x14ac:dyDescent="0.3">
      <c r="A118208" t="s">
        <v>1877</v>
      </c>
      <c r="B118208" t="s">
        <v>14</v>
      </c>
      <c r="C118208" t="s">
        <v>1889</v>
      </c>
      <c r="D118208" t="s">
        <v>65</v>
      </c>
      <c r="E118208" t="s">
        <v>2462</v>
      </c>
      <c r="F118208">
        <v>80</v>
      </c>
      <c r="G118208">
        <v>5</v>
      </c>
      <c r="H118208">
        <v>67.099999999999994</v>
      </c>
      <c r="I118208">
        <v>12.8</v>
      </c>
      <c r="J118208" t="s">
        <v>18</v>
      </c>
    </row>
    <row r="118209" spans="1:10" hidden="1" x14ac:dyDescent="0.3">
      <c r="A118209" t="s">
        <v>1877</v>
      </c>
      <c r="B118209" t="s">
        <v>14</v>
      </c>
      <c r="C118209" t="s">
        <v>1889</v>
      </c>
      <c r="D118209" t="s">
        <v>65</v>
      </c>
      <c r="E118209" t="s">
        <v>2462</v>
      </c>
      <c r="F118209">
        <v>85</v>
      </c>
      <c r="G118209">
        <v>5</v>
      </c>
      <c r="H118209">
        <v>37.299999999999997</v>
      </c>
      <c r="I118209">
        <v>8.6</v>
      </c>
      <c r="J118209" t="s">
        <v>18</v>
      </c>
    </row>
    <row r="118210" spans="1:10" hidden="1" x14ac:dyDescent="0.3">
      <c r="A118210" t="s">
        <v>1877</v>
      </c>
      <c r="B118210" t="s">
        <v>14</v>
      </c>
      <c r="C118210" t="s">
        <v>1889</v>
      </c>
      <c r="D118210" t="s">
        <v>65</v>
      </c>
      <c r="E118210" t="s">
        <v>2462</v>
      </c>
      <c r="F118210">
        <v>90</v>
      </c>
      <c r="G118210">
        <v>5</v>
      </c>
      <c r="H118210">
        <v>20.8</v>
      </c>
      <c r="I118210">
        <v>6.1</v>
      </c>
      <c r="J118210" t="s">
        <v>18</v>
      </c>
    </row>
    <row r="118211" spans="1:10" hidden="1" x14ac:dyDescent="0.3">
      <c r="A118211" t="s">
        <v>1877</v>
      </c>
      <c r="B118211" t="s">
        <v>14</v>
      </c>
      <c r="C118211" t="s">
        <v>1889</v>
      </c>
      <c r="D118211" t="s">
        <v>65</v>
      </c>
      <c r="E118211" t="s">
        <v>2462</v>
      </c>
      <c r="F118211">
        <v>95</v>
      </c>
      <c r="G118211">
        <v>5</v>
      </c>
      <c r="H118211">
        <v>11.9</v>
      </c>
      <c r="I118211">
        <v>4.9000000000000004</v>
      </c>
      <c r="J118211" t="s">
        <v>18</v>
      </c>
    </row>
    <row r="118212" spans="1:10" hidden="1" x14ac:dyDescent="0.3">
      <c r="A118212" t="s">
        <v>1877</v>
      </c>
      <c r="B118212" t="s">
        <v>14</v>
      </c>
      <c r="C118212" t="s">
        <v>1889</v>
      </c>
      <c r="D118212" t="s">
        <v>65</v>
      </c>
      <c r="E118212" t="s">
        <v>2462</v>
      </c>
      <c r="F118212">
        <v>100</v>
      </c>
      <c r="G118212">
        <v>5</v>
      </c>
      <c r="H118212">
        <v>6.9</v>
      </c>
      <c r="I118212">
        <v>4.5999999999999996</v>
      </c>
      <c r="J118212" t="s">
        <v>18</v>
      </c>
    </row>
    <row r="118213" spans="1:10" hidden="1" x14ac:dyDescent="0.3">
      <c r="A118213" t="s">
        <v>1877</v>
      </c>
      <c r="B118213" t="s">
        <v>14</v>
      </c>
      <c r="C118213" t="s">
        <v>1891</v>
      </c>
      <c r="D118213" t="s">
        <v>69</v>
      </c>
      <c r="E118213" t="s">
        <v>2462</v>
      </c>
      <c r="F118213">
        <v>0</v>
      </c>
      <c r="G118213">
        <v>5</v>
      </c>
      <c r="H118213">
        <v>29.6</v>
      </c>
      <c r="I118213">
        <v>0</v>
      </c>
      <c r="J118213" t="s">
        <v>18</v>
      </c>
    </row>
    <row r="118214" spans="1:10" hidden="1" x14ac:dyDescent="0.3">
      <c r="A118214" t="s">
        <v>1877</v>
      </c>
      <c r="B118214" t="s">
        <v>14</v>
      </c>
      <c r="C118214" t="s">
        <v>1891</v>
      </c>
      <c r="D118214" t="s">
        <v>69</v>
      </c>
      <c r="E118214" t="s">
        <v>2462</v>
      </c>
      <c r="F118214">
        <v>5</v>
      </c>
      <c r="G118214">
        <v>5</v>
      </c>
      <c r="H118214">
        <v>42.4</v>
      </c>
      <c r="I118214">
        <v>0</v>
      </c>
      <c r="J118214" t="s">
        <v>18</v>
      </c>
    </row>
    <row r="118215" spans="1:10" hidden="1" x14ac:dyDescent="0.3">
      <c r="A118215" t="s">
        <v>1877</v>
      </c>
      <c r="B118215" t="s">
        <v>14</v>
      </c>
      <c r="C118215" t="s">
        <v>1891</v>
      </c>
      <c r="D118215" t="s">
        <v>69</v>
      </c>
      <c r="E118215" t="s">
        <v>2462</v>
      </c>
      <c r="F118215">
        <v>10</v>
      </c>
      <c r="G118215">
        <v>5</v>
      </c>
      <c r="H118215">
        <v>75.8</v>
      </c>
      <c r="I118215">
        <v>0</v>
      </c>
      <c r="J118215" t="s">
        <v>18</v>
      </c>
    </row>
    <row r="118216" spans="1:10" hidden="1" x14ac:dyDescent="0.3">
      <c r="A118216" t="s">
        <v>1877</v>
      </c>
      <c r="B118216" t="s">
        <v>14</v>
      </c>
      <c r="C118216" t="s">
        <v>1891</v>
      </c>
      <c r="D118216" t="s">
        <v>69</v>
      </c>
      <c r="E118216" t="s">
        <v>2462</v>
      </c>
      <c r="F118216">
        <v>15</v>
      </c>
      <c r="G118216">
        <v>5</v>
      </c>
      <c r="H118216">
        <v>212.2</v>
      </c>
      <c r="I118216">
        <v>0</v>
      </c>
      <c r="J118216" t="s">
        <v>18</v>
      </c>
    </row>
    <row r="118217" spans="1:10" hidden="1" x14ac:dyDescent="0.3">
      <c r="A118217" t="s">
        <v>1877</v>
      </c>
      <c r="B118217" t="s">
        <v>14</v>
      </c>
      <c r="C118217" t="s">
        <v>1891</v>
      </c>
      <c r="D118217" t="s">
        <v>69</v>
      </c>
      <c r="E118217" t="s">
        <v>2462</v>
      </c>
      <c r="F118217">
        <v>20</v>
      </c>
      <c r="G118217">
        <v>5</v>
      </c>
      <c r="H118217">
        <v>599.9</v>
      </c>
      <c r="I118217">
        <v>0</v>
      </c>
      <c r="J118217" t="s">
        <v>18</v>
      </c>
    </row>
    <row r="118218" spans="1:10" hidden="1" x14ac:dyDescent="0.3">
      <c r="A118218" t="s">
        <v>1877</v>
      </c>
      <c r="B118218" t="s">
        <v>14</v>
      </c>
      <c r="C118218" t="s">
        <v>1891</v>
      </c>
      <c r="D118218" t="s">
        <v>69</v>
      </c>
      <c r="E118218" t="s">
        <v>2462</v>
      </c>
      <c r="F118218">
        <v>25</v>
      </c>
      <c r="G118218">
        <v>5</v>
      </c>
      <c r="H118218">
        <v>676.1</v>
      </c>
      <c r="I118218">
        <v>0</v>
      </c>
      <c r="J118218" t="s">
        <v>18</v>
      </c>
    </row>
    <row r="118219" spans="1:10" hidden="1" x14ac:dyDescent="0.3">
      <c r="A118219" t="s">
        <v>1877</v>
      </c>
      <c r="B118219" t="s">
        <v>14</v>
      </c>
      <c r="C118219" t="s">
        <v>1891</v>
      </c>
      <c r="D118219" t="s">
        <v>69</v>
      </c>
      <c r="E118219" t="s">
        <v>2462</v>
      </c>
      <c r="F118219">
        <v>30</v>
      </c>
      <c r="G118219">
        <v>5</v>
      </c>
      <c r="H118219">
        <v>315.10000000000002</v>
      </c>
      <c r="I118219">
        <v>0.3</v>
      </c>
      <c r="J118219" t="s">
        <v>18</v>
      </c>
    </row>
    <row r="118220" spans="1:10" hidden="1" x14ac:dyDescent="0.3">
      <c r="A118220" t="s">
        <v>1877</v>
      </c>
      <c r="B118220" t="s">
        <v>14</v>
      </c>
      <c r="C118220" t="s">
        <v>1891</v>
      </c>
      <c r="D118220" t="s">
        <v>69</v>
      </c>
      <c r="E118220" t="s">
        <v>2462</v>
      </c>
      <c r="F118220">
        <v>35</v>
      </c>
      <c r="G118220">
        <v>5</v>
      </c>
      <c r="H118220">
        <v>173.9</v>
      </c>
      <c r="I118220">
        <v>0.7</v>
      </c>
      <c r="J118220" t="s">
        <v>18</v>
      </c>
    </row>
    <row r="118221" spans="1:10" hidden="1" x14ac:dyDescent="0.3">
      <c r="A118221" t="s">
        <v>1877</v>
      </c>
      <c r="B118221" t="s">
        <v>14</v>
      </c>
      <c r="C118221" t="s">
        <v>1891</v>
      </c>
      <c r="D118221" t="s">
        <v>69</v>
      </c>
      <c r="E118221" t="s">
        <v>2462</v>
      </c>
      <c r="F118221">
        <v>40</v>
      </c>
      <c r="G118221">
        <v>5</v>
      </c>
      <c r="H118221">
        <v>185.1</v>
      </c>
      <c r="I118221">
        <v>0.7</v>
      </c>
      <c r="J118221" t="s">
        <v>18</v>
      </c>
    </row>
    <row r="118222" spans="1:10" hidden="1" x14ac:dyDescent="0.3">
      <c r="A118222" t="s">
        <v>1877</v>
      </c>
      <c r="B118222" t="s">
        <v>14</v>
      </c>
      <c r="C118222" t="s">
        <v>1891</v>
      </c>
      <c r="D118222" t="s">
        <v>69</v>
      </c>
      <c r="E118222" t="s">
        <v>2462</v>
      </c>
      <c r="F118222">
        <v>45</v>
      </c>
      <c r="G118222">
        <v>5</v>
      </c>
      <c r="H118222">
        <v>251.9</v>
      </c>
      <c r="I118222">
        <v>1.3</v>
      </c>
      <c r="J118222" t="s">
        <v>18</v>
      </c>
    </row>
    <row r="118223" spans="1:10" hidden="1" x14ac:dyDescent="0.3">
      <c r="A118223" t="s">
        <v>1877</v>
      </c>
      <c r="B118223" t="s">
        <v>14</v>
      </c>
      <c r="C118223" t="s">
        <v>1891</v>
      </c>
      <c r="D118223" t="s">
        <v>69</v>
      </c>
      <c r="E118223" t="s">
        <v>2462</v>
      </c>
      <c r="F118223">
        <v>50</v>
      </c>
      <c r="G118223">
        <v>5</v>
      </c>
      <c r="H118223">
        <v>308.3</v>
      </c>
      <c r="I118223">
        <v>2.9</v>
      </c>
      <c r="J118223" t="s">
        <v>18</v>
      </c>
    </row>
    <row r="118224" spans="1:10" hidden="1" x14ac:dyDescent="0.3">
      <c r="A118224" t="s">
        <v>1877</v>
      </c>
      <c r="B118224" t="s">
        <v>14</v>
      </c>
      <c r="C118224" t="s">
        <v>1891</v>
      </c>
      <c r="D118224" t="s">
        <v>69</v>
      </c>
      <c r="E118224" t="s">
        <v>2462</v>
      </c>
      <c r="F118224">
        <v>55</v>
      </c>
      <c r="G118224">
        <v>5</v>
      </c>
      <c r="H118224">
        <v>319.7</v>
      </c>
      <c r="I118224">
        <v>5.0999999999999996</v>
      </c>
      <c r="J118224" t="s">
        <v>18</v>
      </c>
    </row>
    <row r="118225" spans="1:10" hidden="1" x14ac:dyDescent="0.3">
      <c r="A118225" t="s">
        <v>1877</v>
      </c>
      <c r="B118225" t="s">
        <v>14</v>
      </c>
      <c r="C118225" t="s">
        <v>1891</v>
      </c>
      <c r="D118225" t="s">
        <v>69</v>
      </c>
      <c r="E118225" t="s">
        <v>2462</v>
      </c>
      <c r="F118225">
        <v>60</v>
      </c>
      <c r="G118225">
        <v>5</v>
      </c>
      <c r="H118225">
        <v>291</v>
      </c>
      <c r="I118225">
        <v>7.5</v>
      </c>
      <c r="J118225" t="s">
        <v>18</v>
      </c>
    </row>
    <row r="118226" spans="1:10" hidden="1" x14ac:dyDescent="0.3">
      <c r="A118226" t="s">
        <v>1877</v>
      </c>
      <c r="B118226" t="s">
        <v>14</v>
      </c>
      <c r="C118226" t="s">
        <v>1891</v>
      </c>
      <c r="D118226" t="s">
        <v>69</v>
      </c>
      <c r="E118226" t="s">
        <v>2462</v>
      </c>
      <c r="F118226">
        <v>65</v>
      </c>
      <c r="G118226">
        <v>5</v>
      </c>
      <c r="H118226">
        <v>240</v>
      </c>
      <c r="I118226">
        <v>11.5</v>
      </c>
      <c r="J118226" t="s">
        <v>18</v>
      </c>
    </row>
    <row r="118227" spans="1:10" hidden="1" x14ac:dyDescent="0.3">
      <c r="A118227" t="s">
        <v>1877</v>
      </c>
      <c r="B118227" t="s">
        <v>14</v>
      </c>
      <c r="C118227" t="s">
        <v>1891</v>
      </c>
      <c r="D118227" t="s">
        <v>69</v>
      </c>
      <c r="E118227" t="s">
        <v>2462</v>
      </c>
      <c r="F118227">
        <v>70</v>
      </c>
      <c r="G118227">
        <v>5</v>
      </c>
      <c r="H118227">
        <v>178.4</v>
      </c>
      <c r="I118227">
        <v>16.600000000000001</v>
      </c>
      <c r="J118227" t="s">
        <v>18</v>
      </c>
    </row>
    <row r="118228" spans="1:10" hidden="1" x14ac:dyDescent="0.3">
      <c r="A118228" t="s">
        <v>1877</v>
      </c>
      <c r="B118228" t="s">
        <v>14</v>
      </c>
      <c r="C118228" t="s">
        <v>1891</v>
      </c>
      <c r="D118228" t="s">
        <v>69</v>
      </c>
      <c r="E118228" t="s">
        <v>2462</v>
      </c>
      <c r="F118228">
        <v>75</v>
      </c>
      <c r="G118228">
        <v>5</v>
      </c>
      <c r="H118228">
        <v>116.6</v>
      </c>
      <c r="I118228">
        <v>17.399999999999999</v>
      </c>
      <c r="J118228" t="s">
        <v>18</v>
      </c>
    </row>
    <row r="118229" spans="1:10" hidden="1" x14ac:dyDescent="0.3">
      <c r="A118229" t="s">
        <v>1877</v>
      </c>
      <c r="B118229" t="s">
        <v>14</v>
      </c>
      <c r="C118229" t="s">
        <v>1891</v>
      </c>
      <c r="D118229" t="s">
        <v>69</v>
      </c>
      <c r="E118229" t="s">
        <v>2462</v>
      </c>
      <c r="F118229">
        <v>80</v>
      </c>
      <c r="G118229">
        <v>5</v>
      </c>
      <c r="H118229">
        <v>68.3</v>
      </c>
      <c r="I118229">
        <v>13.1</v>
      </c>
      <c r="J118229" t="s">
        <v>18</v>
      </c>
    </row>
    <row r="118230" spans="1:10" hidden="1" x14ac:dyDescent="0.3">
      <c r="A118230" t="s">
        <v>1877</v>
      </c>
      <c r="B118230" t="s">
        <v>14</v>
      </c>
      <c r="C118230" t="s">
        <v>1891</v>
      </c>
      <c r="D118230" t="s">
        <v>69</v>
      </c>
      <c r="E118230" t="s">
        <v>2462</v>
      </c>
      <c r="F118230">
        <v>85</v>
      </c>
      <c r="G118230">
        <v>5</v>
      </c>
      <c r="H118230">
        <v>38.299999999999997</v>
      </c>
      <c r="I118230">
        <v>8.9</v>
      </c>
      <c r="J118230" t="s">
        <v>18</v>
      </c>
    </row>
    <row r="118231" spans="1:10" hidden="1" x14ac:dyDescent="0.3">
      <c r="A118231" t="s">
        <v>1877</v>
      </c>
      <c r="B118231" t="s">
        <v>14</v>
      </c>
      <c r="C118231" t="s">
        <v>1891</v>
      </c>
      <c r="D118231" t="s">
        <v>69</v>
      </c>
      <c r="E118231" t="s">
        <v>2462</v>
      </c>
      <c r="F118231">
        <v>90</v>
      </c>
      <c r="G118231">
        <v>5</v>
      </c>
      <c r="H118231">
        <v>21.4</v>
      </c>
      <c r="I118231">
        <v>6.3</v>
      </c>
      <c r="J118231" t="s">
        <v>18</v>
      </c>
    </row>
    <row r="118232" spans="1:10" hidden="1" x14ac:dyDescent="0.3">
      <c r="A118232" t="s">
        <v>1877</v>
      </c>
      <c r="B118232" t="s">
        <v>14</v>
      </c>
      <c r="C118232" t="s">
        <v>1891</v>
      </c>
      <c r="D118232" t="s">
        <v>69</v>
      </c>
      <c r="E118232" t="s">
        <v>2462</v>
      </c>
      <c r="F118232">
        <v>95</v>
      </c>
      <c r="G118232">
        <v>5</v>
      </c>
      <c r="H118232">
        <v>12.1</v>
      </c>
      <c r="I118232">
        <v>5.0999999999999996</v>
      </c>
      <c r="J118232" t="s">
        <v>18</v>
      </c>
    </row>
    <row r="118233" spans="1:10" hidden="1" x14ac:dyDescent="0.3">
      <c r="A118233" t="s">
        <v>1877</v>
      </c>
      <c r="B118233" t="s">
        <v>14</v>
      </c>
      <c r="C118233" t="s">
        <v>1891</v>
      </c>
      <c r="D118233" t="s">
        <v>69</v>
      </c>
      <c r="E118233" t="s">
        <v>2462</v>
      </c>
      <c r="F118233">
        <v>100</v>
      </c>
      <c r="G118233">
        <v>5</v>
      </c>
      <c r="H118233">
        <v>7</v>
      </c>
      <c r="I118233">
        <v>4.7</v>
      </c>
      <c r="J118233" t="s">
        <v>18</v>
      </c>
    </row>
    <row r="118234" spans="1:10" hidden="1" x14ac:dyDescent="0.3">
      <c r="A118234" t="s">
        <v>1877</v>
      </c>
      <c r="B118234" t="s">
        <v>14</v>
      </c>
      <c r="C118234" t="s">
        <v>1892</v>
      </c>
      <c r="D118234" t="s">
        <v>73</v>
      </c>
      <c r="E118234" t="s">
        <v>2462</v>
      </c>
      <c r="F118234">
        <v>0</v>
      </c>
      <c r="G118234">
        <v>5</v>
      </c>
      <c r="H118234">
        <v>30</v>
      </c>
      <c r="I118234">
        <v>0</v>
      </c>
      <c r="J118234" t="s">
        <v>18</v>
      </c>
    </row>
    <row r="118235" spans="1:10" hidden="1" x14ac:dyDescent="0.3">
      <c r="A118235" t="s">
        <v>1877</v>
      </c>
      <c r="B118235" t="s">
        <v>14</v>
      </c>
      <c r="C118235" t="s">
        <v>1892</v>
      </c>
      <c r="D118235" t="s">
        <v>73</v>
      </c>
      <c r="E118235" t="s">
        <v>2462</v>
      </c>
      <c r="F118235">
        <v>5</v>
      </c>
      <c r="G118235">
        <v>5</v>
      </c>
      <c r="H118235">
        <v>43</v>
      </c>
      <c r="I118235">
        <v>0</v>
      </c>
      <c r="J118235" t="s">
        <v>18</v>
      </c>
    </row>
    <row r="118236" spans="1:10" hidden="1" x14ac:dyDescent="0.3">
      <c r="A118236" t="s">
        <v>1877</v>
      </c>
      <c r="B118236" t="s">
        <v>14</v>
      </c>
      <c r="C118236" t="s">
        <v>1892</v>
      </c>
      <c r="D118236" t="s">
        <v>73</v>
      </c>
      <c r="E118236" t="s">
        <v>2462</v>
      </c>
      <c r="F118236">
        <v>10</v>
      </c>
      <c r="G118236">
        <v>5</v>
      </c>
      <c r="H118236">
        <v>77</v>
      </c>
      <c r="I118236">
        <v>0</v>
      </c>
      <c r="J118236" t="s">
        <v>18</v>
      </c>
    </row>
    <row r="118237" spans="1:10" hidden="1" x14ac:dyDescent="0.3">
      <c r="A118237" t="s">
        <v>1877</v>
      </c>
      <c r="B118237" t="s">
        <v>14</v>
      </c>
      <c r="C118237" t="s">
        <v>1892</v>
      </c>
      <c r="D118237" t="s">
        <v>73</v>
      </c>
      <c r="E118237" t="s">
        <v>2462</v>
      </c>
      <c r="F118237">
        <v>15</v>
      </c>
      <c r="G118237">
        <v>5</v>
      </c>
      <c r="H118237">
        <v>215</v>
      </c>
      <c r="I118237">
        <v>0</v>
      </c>
      <c r="J118237" t="s">
        <v>18</v>
      </c>
    </row>
    <row r="118238" spans="1:10" hidden="1" x14ac:dyDescent="0.3">
      <c r="A118238" t="s">
        <v>1877</v>
      </c>
      <c r="B118238" t="s">
        <v>14</v>
      </c>
      <c r="C118238" t="s">
        <v>1892</v>
      </c>
      <c r="D118238" t="s">
        <v>73</v>
      </c>
      <c r="E118238" t="s">
        <v>2462</v>
      </c>
      <c r="F118238">
        <v>20</v>
      </c>
      <c r="G118238">
        <v>5</v>
      </c>
      <c r="H118238">
        <v>604.1</v>
      </c>
      <c r="I118238">
        <v>0</v>
      </c>
      <c r="J118238" t="s">
        <v>18</v>
      </c>
    </row>
    <row r="118239" spans="1:10" hidden="1" x14ac:dyDescent="0.3">
      <c r="A118239" t="s">
        <v>1877</v>
      </c>
      <c r="B118239" t="s">
        <v>14</v>
      </c>
      <c r="C118239" t="s">
        <v>1892</v>
      </c>
      <c r="D118239" t="s">
        <v>73</v>
      </c>
      <c r="E118239" t="s">
        <v>2462</v>
      </c>
      <c r="F118239">
        <v>25</v>
      </c>
      <c r="G118239">
        <v>5</v>
      </c>
      <c r="H118239">
        <v>678.9</v>
      </c>
      <c r="I118239">
        <v>0</v>
      </c>
      <c r="J118239" t="s">
        <v>18</v>
      </c>
    </row>
    <row r="118240" spans="1:10" hidden="1" x14ac:dyDescent="0.3">
      <c r="A118240" t="s">
        <v>1877</v>
      </c>
      <c r="B118240" t="s">
        <v>14</v>
      </c>
      <c r="C118240" t="s">
        <v>1892</v>
      </c>
      <c r="D118240" t="s">
        <v>73</v>
      </c>
      <c r="E118240" t="s">
        <v>2462</v>
      </c>
      <c r="F118240">
        <v>30</v>
      </c>
      <c r="G118240">
        <v>5</v>
      </c>
      <c r="H118240">
        <v>317.10000000000002</v>
      </c>
      <c r="I118240">
        <v>0.3</v>
      </c>
      <c r="J118240" t="s">
        <v>18</v>
      </c>
    </row>
    <row r="118241" spans="1:10" hidden="1" x14ac:dyDescent="0.3">
      <c r="A118241" t="s">
        <v>1877</v>
      </c>
      <c r="B118241" t="s">
        <v>14</v>
      </c>
      <c r="C118241" t="s">
        <v>1892</v>
      </c>
      <c r="D118241" t="s">
        <v>73</v>
      </c>
      <c r="E118241" t="s">
        <v>2462</v>
      </c>
      <c r="F118241">
        <v>35</v>
      </c>
      <c r="G118241">
        <v>5</v>
      </c>
      <c r="H118241">
        <v>175.9</v>
      </c>
      <c r="I118241">
        <v>0.7</v>
      </c>
      <c r="J118241" t="s">
        <v>18</v>
      </c>
    </row>
    <row r="118242" spans="1:10" hidden="1" x14ac:dyDescent="0.3">
      <c r="A118242" t="s">
        <v>1877</v>
      </c>
      <c r="B118242" t="s">
        <v>14</v>
      </c>
      <c r="C118242" t="s">
        <v>1892</v>
      </c>
      <c r="D118242" t="s">
        <v>73</v>
      </c>
      <c r="E118242" t="s">
        <v>2462</v>
      </c>
      <c r="F118242">
        <v>40</v>
      </c>
      <c r="G118242">
        <v>5</v>
      </c>
      <c r="H118242">
        <v>187.7</v>
      </c>
      <c r="I118242">
        <v>1.1000000000000001</v>
      </c>
      <c r="J118242" t="s">
        <v>18</v>
      </c>
    </row>
    <row r="118243" spans="1:10" hidden="1" x14ac:dyDescent="0.3">
      <c r="A118243" t="s">
        <v>1877</v>
      </c>
      <c r="B118243" t="s">
        <v>14</v>
      </c>
      <c r="C118243" t="s">
        <v>1892</v>
      </c>
      <c r="D118243" t="s">
        <v>73</v>
      </c>
      <c r="E118243" t="s">
        <v>2462</v>
      </c>
      <c r="F118243">
        <v>45</v>
      </c>
      <c r="G118243">
        <v>5</v>
      </c>
      <c r="H118243">
        <v>254.3</v>
      </c>
      <c r="I118243">
        <v>1.9</v>
      </c>
      <c r="J118243" t="s">
        <v>18</v>
      </c>
    </row>
    <row r="118244" spans="1:10" hidden="1" x14ac:dyDescent="0.3">
      <c r="A118244" t="s">
        <v>1877</v>
      </c>
      <c r="B118244" t="s">
        <v>14</v>
      </c>
      <c r="C118244" t="s">
        <v>1892</v>
      </c>
      <c r="D118244" t="s">
        <v>73</v>
      </c>
      <c r="E118244" t="s">
        <v>2462</v>
      </c>
      <c r="F118244">
        <v>50</v>
      </c>
      <c r="G118244">
        <v>5</v>
      </c>
      <c r="H118244">
        <v>308.89999999999998</v>
      </c>
      <c r="I118244">
        <v>3.1</v>
      </c>
      <c r="J118244" t="s">
        <v>18</v>
      </c>
    </row>
    <row r="118245" spans="1:10" hidden="1" x14ac:dyDescent="0.3">
      <c r="A118245" t="s">
        <v>1877</v>
      </c>
      <c r="B118245" t="s">
        <v>14</v>
      </c>
      <c r="C118245" t="s">
        <v>1892</v>
      </c>
      <c r="D118245" t="s">
        <v>73</v>
      </c>
      <c r="E118245" t="s">
        <v>2462</v>
      </c>
      <c r="F118245">
        <v>55</v>
      </c>
      <c r="G118245">
        <v>5</v>
      </c>
      <c r="H118245">
        <v>319.10000000000002</v>
      </c>
      <c r="I118245">
        <v>4.9000000000000004</v>
      </c>
      <c r="J118245" t="s">
        <v>18</v>
      </c>
    </row>
    <row r="118246" spans="1:10" hidden="1" x14ac:dyDescent="0.3">
      <c r="A118246" t="s">
        <v>1877</v>
      </c>
      <c r="B118246" t="s">
        <v>14</v>
      </c>
      <c r="C118246" t="s">
        <v>1892</v>
      </c>
      <c r="D118246" t="s">
        <v>73</v>
      </c>
      <c r="E118246" t="s">
        <v>2462</v>
      </c>
      <c r="F118246">
        <v>60</v>
      </c>
      <c r="G118246">
        <v>5</v>
      </c>
      <c r="H118246">
        <v>290.8</v>
      </c>
      <c r="I118246">
        <v>7.7</v>
      </c>
      <c r="J118246" t="s">
        <v>18</v>
      </c>
    </row>
    <row r="118247" spans="1:10" hidden="1" x14ac:dyDescent="0.3">
      <c r="A118247" t="s">
        <v>1877</v>
      </c>
      <c r="B118247" t="s">
        <v>14</v>
      </c>
      <c r="C118247" t="s">
        <v>1892</v>
      </c>
      <c r="D118247" t="s">
        <v>73</v>
      </c>
      <c r="E118247" t="s">
        <v>2462</v>
      </c>
      <c r="F118247">
        <v>65</v>
      </c>
      <c r="G118247">
        <v>5</v>
      </c>
      <c r="H118247">
        <v>240.2</v>
      </c>
      <c r="I118247">
        <v>12.3</v>
      </c>
      <c r="J118247" t="s">
        <v>18</v>
      </c>
    </row>
    <row r="118248" spans="1:10" hidden="1" x14ac:dyDescent="0.3">
      <c r="A118248" t="s">
        <v>1877</v>
      </c>
      <c r="B118248" t="s">
        <v>14</v>
      </c>
      <c r="C118248" t="s">
        <v>1892</v>
      </c>
      <c r="D118248" t="s">
        <v>73</v>
      </c>
      <c r="E118248" t="s">
        <v>2462</v>
      </c>
      <c r="F118248">
        <v>70</v>
      </c>
      <c r="G118248">
        <v>5</v>
      </c>
      <c r="H118248">
        <v>178.4</v>
      </c>
      <c r="I118248">
        <v>17.7</v>
      </c>
      <c r="J118248" t="s">
        <v>18</v>
      </c>
    </row>
    <row r="118249" spans="1:10" hidden="1" x14ac:dyDescent="0.3">
      <c r="A118249" t="s">
        <v>1877</v>
      </c>
      <c r="B118249" t="s">
        <v>14</v>
      </c>
      <c r="C118249" t="s">
        <v>1892</v>
      </c>
      <c r="D118249" t="s">
        <v>73</v>
      </c>
      <c r="E118249" t="s">
        <v>2462</v>
      </c>
      <c r="F118249">
        <v>75</v>
      </c>
      <c r="G118249">
        <v>5</v>
      </c>
      <c r="H118249">
        <v>116.6</v>
      </c>
      <c r="I118249">
        <v>18.3</v>
      </c>
      <c r="J118249" t="s">
        <v>18</v>
      </c>
    </row>
    <row r="118250" spans="1:10" hidden="1" x14ac:dyDescent="0.3">
      <c r="A118250" t="s">
        <v>1877</v>
      </c>
      <c r="B118250" t="s">
        <v>14</v>
      </c>
      <c r="C118250" t="s">
        <v>1892</v>
      </c>
      <c r="D118250" t="s">
        <v>73</v>
      </c>
      <c r="E118250" t="s">
        <v>2462</v>
      </c>
      <c r="F118250">
        <v>80</v>
      </c>
      <c r="G118250">
        <v>5</v>
      </c>
      <c r="H118250">
        <v>68.7</v>
      </c>
      <c r="I118250">
        <v>13.6</v>
      </c>
      <c r="J118250" t="s">
        <v>18</v>
      </c>
    </row>
    <row r="118251" spans="1:10" hidden="1" x14ac:dyDescent="0.3">
      <c r="A118251" t="s">
        <v>1877</v>
      </c>
      <c r="B118251" t="s">
        <v>14</v>
      </c>
      <c r="C118251" t="s">
        <v>1892</v>
      </c>
      <c r="D118251" t="s">
        <v>73</v>
      </c>
      <c r="E118251" t="s">
        <v>2462</v>
      </c>
      <c r="F118251">
        <v>85</v>
      </c>
      <c r="G118251">
        <v>5</v>
      </c>
      <c r="H118251">
        <v>38.6</v>
      </c>
      <c r="I118251">
        <v>9.1</v>
      </c>
      <c r="J118251" t="s">
        <v>18</v>
      </c>
    </row>
    <row r="118252" spans="1:10" hidden="1" x14ac:dyDescent="0.3">
      <c r="A118252" t="s">
        <v>1877</v>
      </c>
      <c r="B118252" t="s">
        <v>14</v>
      </c>
      <c r="C118252" t="s">
        <v>1892</v>
      </c>
      <c r="D118252" t="s">
        <v>73</v>
      </c>
      <c r="E118252" t="s">
        <v>2462</v>
      </c>
      <c r="F118252">
        <v>90</v>
      </c>
      <c r="G118252">
        <v>5</v>
      </c>
      <c r="H118252">
        <v>21.6</v>
      </c>
      <c r="I118252">
        <v>6.4</v>
      </c>
      <c r="J118252" t="s">
        <v>18</v>
      </c>
    </row>
    <row r="118253" spans="1:10" hidden="1" x14ac:dyDescent="0.3">
      <c r="A118253" t="s">
        <v>1877</v>
      </c>
      <c r="B118253" t="s">
        <v>14</v>
      </c>
      <c r="C118253" t="s">
        <v>1892</v>
      </c>
      <c r="D118253" t="s">
        <v>73</v>
      </c>
      <c r="E118253" t="s">
        <v>2462</v>
      </c>
      <c r="F118253">
        <v>95</v>
      </c>
      <c r="G118253">
        <v>5</v>
      </c>
      <c r="H118253">
        <v>12.2</v>
      </c>
      <c r="I118253">
        <v>5.2</v>
      </c>
      <c r="J118253" t="s">
        <v>18</v>
      </c>
    </row>
    <row r="118254" spans="1:10" hidden="1" x14ac:dyDescent="0.3">
      <c r="A118254" t="s">
        <v>1877</v>
      </c>
      <c r="B118254" t="s">
        <v>14</v>
      </c>
      <c r="C118254" t="s">
        <v>1892</v>
      </c>
      <c r="D118254" t="s">
        <v>73</v>
      </c>
      <c r="E118254" t="s">
        <v>2462</v>
      </c>
      <c r="F118254">
        <v>100</v>
      </c>
      <c r="G118254">
        <v>5</v>
      </c>
      <c r="H118254">
        <v>7</v>
      </c>
      <c r="I118254">
        <v>4.7</v>
      </c>
      <c r="J118254" t="s">
        <v>18</v>
      </c>
    </row>
    <row r="118255" spans="1:10" hidden="1" x14ac:dyDescent="0.3">
      <c r="A118255" t="s">
        <v>1877</v>
      </c>
      <c r="B118255" t="s">
        <v>14</v>
      </c>
      <c r="C118255" t="s">
        <v>1893</v>
      </c>
      <c r="D118255" t="s">
        <v>75</v>
      </c>
      <c r="E118255" t="s">
        <v>2462</v>
      </c>
      <c r="F118255">
        <v>0</v>
      </c>
      <c r="G118255">
        <v>5</v>
      </c>
      <c r="H118255">
        <v>12</v>
      </c>
      <c r="I118255">
        <v>0</v>
      </c>
      <c r="J118255" t="s">
        <v>18</v>
      </c>
    </row>
    <row r="118256" spans="1:10" hidden="1" x14ac:dyDescent="0.3">
      <c r="A118256" t="s">
        <v>1877</v>
      </c>
      <c r="B118256" t="s">
        <v>14</v>
      </c>
      <c r="C118256" t="s">
        <v>1893</v>
      </c>
      <c r="D118256" t="s">
        <v>75</v>
      </c>
      <c r="E118256" t="s">
        <v>2462</v>
      </c>
      <c r="F118256">
        <v>5</v>
      </c>
      <c r="G118256">
        <v>5</v>
      </c>
      <c r="H118256">
        <v>22</v>
      </c>
      <c r="I118256">
        <v>0</v>
      </c>
      <c r="J118256" t="s">
        <v>18</v>
      </c>
    </row>
    <row r="118257" spans="1:10" hidden="1" x14ac:dyDescent="0.3">
      <c r="A118257" t="s">
        <v>1877</v>
      </c>
      <c r="B118257" t="s">
        <v>14</v>
      </c>
      <c r="C118257" t="s">
        <v>1893</v>
      </c>
      <c r="D118257" t="s">
        <v>75</v>
      </c>
      <c r="E118257" t="s">
        <v>2462</v>
      </c>
      <c r="F118257">
        <v>10</v>
      </c>
      <c r="G118257">
        <v>5</v>
      </c>
      <c r="H118257">
        <v>48.5</v>
      </c>
      <c r="I118257">
        <v>0</v>
      </c>
      <c r="J118257" t="s">
        <v>18</v>
      </c>
    </row>
    <row r="118258" spans="1:10" hidden="1" x14ac:dyDescent="0.3">
      <c r="A118258" t="s">
        <v>1877</v>
      </c>
      <c r="B118258" t="s">
        <v>14</v>
      </c>
      <c r="C118258" t="s">
        <v>1893</v>
      </c>
      <c r="D118258" t="s">
        <v>75</v>
      </c>
      <c r="E118258" t="s">
        <v>2462</v>
      </c>
      <c r="F118258">
        <v>15</v>
      </c>
      <c r="G118258">
        <v>5</v>
      </c>
      <c r="H118258">
        <v>158.5</v>
      </c>
      <c r="I118258">
        <v>0</v>
      </c>
      <c r="J118258" t="s">
        <v>18</v>
      </c>
    </row>
    <row r="118259" spans="1:10" hidden="1" x14ac:dyDescent="0.3">
      <c r="A118259" t="s">
        <v>1877</v>
      </c>
      <c r="B118259" t="s">
        <v>14</v>
      </c>
      <c r="C118259" t="s">
        <v>1893</v>
      </c>
      <c r="D118259" t="s">
        <v>75</v>
      </c>
      <c r="E118259" t="s">
        <v>2462</v>
      </c>
      <c r="F118259">
        <v>20</v>
      </c>
      <c r="G118259">
        <v>5</v>
      </c>
      <c r="H118259">
        <v>484.1</v>
      </c>
      <c r="I118259">
        <v>0</v>
      </c>
      <c r="J118259" t="s">
        <v>18</v>
      </c>
    </row>
    <row r="118260" spans="1:10" hidden="1" x14ac:dyDescent="0.3">
      <c r="A118260" t="s">
        <v>1877</v>
      </c>
      <c r="B118260" t="s">
        <v>14</v>
      </c>
      <c r="C118260" t="s">
        <v>1893</v>
      </c>
      <c r="D118260" t="s">
        <v>75</v>
      </c>
      <c r="E118260" t="s">
        <v>2462</v>
      </c>
      <c r="F118260">
        <v>25</v>
      </c>
      <c r="G118260">
        <v>5</v>
      </c>
      <c r="H118260">
        <v>527.9</v>
      </c>
      <c r="I118260">
        <v>0</v>
      </c>
      <c r="J118260" t="s">
        <v>18</v>
      </c>
    </row>
    <row r="118261" spans="1:10" hidden="1" x14ac:dyDescent="0.3">
      <c r="A118261" t="s">
        <v>1877</v>
      </c>
      <c r="B118261" t="s">
        <v>14</v>
      </c>
      <c r="C118261" t="s">
        <v>1893</v>
      </c>
      <c r="D118261" t="s">
        <v>75</v>
      </c>
      <c r="E118261" t="s">
        <v>2462</v>
      </c>
      <c r="F118261">
        <v>30</v>
      </c>
      <c r="G118261">
        <v>5</v>
      </c>
      <c r="H118261">
        <v>220.7</v>
      </c>
      <c r="I118261">
        <v>0.4</v>
      </c>
      <c r="J118261" t="s">
        <v>18</v>
      </c>
    </row>
    <row r="118262" spans="1:10" hidden="1" x14ac:dyDescent="0.3">
      <c r="A118262" t="s">
        <v>1877</v>
      </c>
      <c r="B118262" t="s">
        <v>14</v>
      </c>
      <c r="C118262" t="s">
        <v>1893</v>
      </c>
      <c r="D118262" t="s">
        <v>75</v>
      </c>
      <c r="E118262" t="s">
        <v>2462</v>
      </c>
      <c r="F118262">
        <v>35</v>
      </c>
      <c r="G118262">
        <v>5</v>
      </c>
      <c r="H118262">
        <v>112.3</v>
      </c>
      <c r="I118262">
        <v>0.6</v>
      </c>
      <c r="J118262" t="s">
        <v>18</v>
      </c>
    </row>
    <row r="118263" spans="1:10" hidden="1" x14ac:dyDescent="0.3">
      <c r="A118263" t="s">
        <v>1877</v>
      </c>
      <c r="B118263" t="s">
        <v>14</v>
      </c>
      <c r="C118263" t="s">
        <v>1893</v>
      </c>
      <c r="D118263" t="s">
        <v>75</v>
      </c>
      <c r="E118263" t="s">
        <v>2462</v>
      </c>
      <c r="F118263">
        <v>40</v>
      </c>
      <c r="G118263">
        <v>5</v>
      </c>
      <c r="H118263">
        <v>117.2</v>
      </c>
      <c r="I118263">
        <v>0.4</v>
      </c>
      <c r="J118263" t="s">
        <v>18</v>
      </c>
    </row>
    <row r="118264" spans="1:10" hidden="1" x14ac:dyDescent="0.3">
      <c r="A118264" t="s">
        <v>1877</v>
      </c>
      <c r="B118264" t="s">
        <v>14</v>
      </c>
      <c r="C118264" t="s">
        <v>1893</v>
      </c>
      <c r="D118264" t="s">
        <v>75</v>
      </c>
      <c r="E118264" t="s">
        <v>2462</v>
      </c>
      <c r="F118264">
        <v>45</v>
      </c>
      <c r="G118264">
        <v>5</v>
      </c>
      <c r="H118264">
        <v>159.80000000000001</v>
      </c>
      <c r="I118264">
        <v>0.6</v>
      </c>
      <c r="J118264" t="s">
        <v>18</v>
      </c>
    </row>
    <row r="118265" spans="1:10" hidden="1" x14ac:dyDescent="0.3">
      <c r="A118265" t="s">
        <v>1877</v>
      </c>
      <c r="B118265" t="s">
        <v>14</v>
      </c>
      <c r="C118265" t="s">
        <v>1893</v>
      </c>
      <c r="D118265" t="s">
        <v>75</v>
      </c>
      <c r="E118265" t="s">
        <v>2462</v>
      </c>
      <c r="F118265">
        <v>50</v>
      </c>
      <c r="G118265">
        <v>5</v>
      </c>
      <c r="H118265">
        <v>195.8</v>
      </c>
      <c r="I118265">
        <v>1.1000000000000001</v>
      </c>
      <c r="J118265" t="s">
        <v>18</v>
      </c>
    </row>
    <row r="118266" spans="1:10" hidden="1" x14ac:dyDescent="0.3">
      <c r="A118266" t="s">
        <v>1877</v>
      </c>
      <c r="B118266" t="s">
        <v>14</v>
      </c>
      <c r="C118266" t="s">
        <v>1893</v>
      </c>
      <c r="D118266" t="s">
        <v>75</v>
      </c>
      <c r="E118266" t="s">
        <v>2462</v>
      </c>
      <c r="F118266">
        <v>55</v>
      </c>
      <c r="G118266">
        <v>5</v>
      </c>
      <c r="H118266">
        <v>201.2</v>
      </c>
      <c r="I118266">
        <v>1.9</v>
      </c>
      <c r="J118266" t="s">
        <v>18</v>
      </c>
    </row>
    <row r="118267" spans="1:10" hidden="1" x14ac:dyDescent="0.3">
      <c r="A118267" t="s">
        <v>1877</v>
      </c>
      <c r="B118267" t="s">
        <v>14</v>
      </c>
      <c r="C118267" t="s">
        <v>1893</v>
      </c>
      <c r="D118267" t="s">
        <v>75</v>
      </c>
      <c r="E118267" t="s">
        <v>2462</v>
      </c>
      <c r="F118267">
        <v>60</v>
      </c>
      <c r="G118267">
        <v>5</v>
      </c>
      <c r="H118267">
        <v>182.3</v>
      </c>
      <c r="I118267">
        <v>3</v>
      </c>
      <c r="J118267" t="s">
        <v>18</v>
      </c>
    </row>
    <row r="118268" spans="1:10" hidden="1" x14ac:dyDescent="0.3">
      <c r="A118268" t="s">
        <v>1877</v>
      </c>
      <c r="B118268" t="s">
        <v>14</v>
      </c>
      <c r="C118268" t="s">
        <v>1893</v>
      </c>
      <c r="D118268" t="s">
        <v>75</v>
      </c>
      <c r="E118268" t="s">
        <v>2462</v>
      </c>
      <c r="F118268">
        <v>65</v>
      </c>
      <c r="G118268">
        <v>5</v>
      </c>
      <c r="H118268">
        <v>152.69999999999999</v>
      </c>
      <c r="I118268">
        <v>5</v>
      </c>
      <c r="J118268" t="s">
        <v>18</v>
      </c>
    </row>
    <row r="118269" spans="1:10" hidden="1" x14ac:dyDescent="0.3">
      <c r="A118269" t="s">
        <v>1877</v>
      </c>
      <c r="B118269" t="s">
        <v>14</v>
      </c>
      <c r="C118269" t="s">
        <v>1893</v>
      </c>
      <c r="D118269" t="s">
        <v>75</v>
      </c>
      <c r="E118269" t="s">
        <v>2462</v>
      </c>
      <c r="F118269">
        <v>70</v>
      </c>
      <c r="G118269">
        <v>5</v>
      </c>
      <c r="H118269">
        <v>113.1</v>
      </c>
      <c r="I118269">
        <v>7.4</v>
      </c>
      <c r="J118269" t="s">
        <v>18</v>
      </c>
    </row>
    <row r="118270" spans="1:10" hidden="1" x14ac:dyDescent="0.3">
      <c r="A118270" t="s">
        <v>1877</v>
      </c>
      <c r="B118270" t="s">
        <v>14</v>
      </c>
      <c r="C118270" t="s">
        <v>1893</v>
      </c>
      <c r="D118270" t="s">
        <v>75</v>
      </c>
      <c r="E118270" t="s">
        <v>2462</v>
      </c>
      <c r="F118270">
        <v>75</v>
      </c>
      <c r="G118270">
        <v>5</v>
      </c>
      <c r="H118270">
        <v>67.900000000000006</v>
      </c>
      <c r="I118270">
        <v>5.6</v>
      </c>
      <c r="J118270" t="s">
        <v>18</v>
      </c>
    </row>
    <row r="118271" spans="1:10" hidden="1" x14ac:dyDescent="0.3">
      <c r="A118271" t="s">
        <v>1877</v>
      </c>
      <c r="B118271" t="s">
        <v>14</v>
      </c>
      <c r="C118271" t="s">
        <v>1893</v>
      </c>
      <c r="D118271" t="s">
        <v>75</v>
      </c>
      <c r="E118271" t="s">
        <v>2462</v>
      </c>
      <c r="F118271">
        <v>80</v>
      </c>
      <c r="G118271">
        <v>5</v>
      </c>
      <c r="H118271">
        <v>34.799999999999997</v>
      </c>
      <c r="I118271">
        <v>2.2999999999999998</v>
      </c>
      <c r="J118271" t="s">
        <v>18</v>
      </c>
    </row>
    <row r="118272" spans="1:10" hidden="1" x14ac:dyDescent="0.3">
      <c r="A118272" t="s">
        <v>1877</v>
      </c>
      <c r="B118272" t="s">
        <v>14</v>
      </c>
      <c r="C118272" t="s">
        <v>1893</v>
      </c>
      <c r="D118272" t="s">
        <v>75</v>
      </c>
      <c r="E118272" t="s">
        <v>2462</v>
      </c>
      <c r="F118272">
        <v>85</v>
      </c>
      <c r="G118272">
        <v>5</v>
      </c>
      <c r="H118272">
        <v>18.100000000000001</v>
      </c>
      <c r="I118272">
        <v>1.1000000000000001</v>
      </c>
      <c r="J118272" t="s">
        <v>18</v>
      </c>
    </row>
    <row r="118273" spans="1:10" hidden="1" x14ac:dyDescent="0.3">
      <c r="A118273" t="s">
        <v>1877</v>
      </c>
      <c r="B118273" t="s">
        <v>14</v>
      </c>
      <c r="C118273" t="s">
        <v>1893</v>
      </c>
      <c r="D118273" t="s">
        <v>75</v>
      </c>
      <c r="E118273" t="s">
        <v>2462</v>
      </c>
      <c r="F118273">
        <v>90</v>
      </c>
      <c r="G118273">
        <v>5</v>
      </c>
      <c r="H118273">
        <v>10.6</v>
      </c>
      <c r="I118273">
        <v>0.8</v>
      </c>
      <c r="J118273" t="s">
        <v>18</v>
      </c>
    </row>
    <row r="118274" spans="1:10" hidden="1" x14ac:dyDescent="0.3">
      <c r="A118274" t="s">
        <v>1877</v>
      </c>
      <c r="B118274" t="s">
        <v>14</v>
      </c>
      <c r="C118274" t="s">
        <v>1893</v>
      </c>
      <c r="D118274" t="s">
        <v>75</v>
      </c>
      <c r="E118274" t="s">
        <v>2462</v>
      </c>
      <c r="F118274">
        <v>95</v>
      </c>
      <c r="G118274">
        <v>5</v>
      </c>
      <c r="H118274">
        <v>7.2</v>
      </c>
      <c r="I118274">
        <v>1</v>
      </c>
      <c r="J118274" t="s">
        <v>18</v>
      </c>
    </row>
    <row r="118275" spans="1:10" hidden="1" x14ac:dyDescent="0.3">
      <c r="A118275" t="s">
        <v>1877</v>
      </c>
      <c r="B118275" t="s">
        <v>14</v>
      </c>
      <c r="C118275" t="s">
        <v>1893</v>
      </c>
      <c r="D118275" t="s">
        <v>75</v>
      </c>
      <c r="E118275" t="s">
        <v>2462</v>
      </c>
      <c r="F118275">
        <v>100</v>
      </c>
      <c r="G118275">
        <v>5</v>
      </c>
      <c r="H118275">
        <v>5.4</v>
      </c>
      <c r="I118275">
        <v>1.8</v>
      </c>
      <c r="J118275" t="s">
        <v>18</v>
      </c>
    </row>
    <row r="118276" spans="1:10" hidden="1" x14ac:dyDescent="0.3">
      <c r="A118276" t="s">
        <v>1877</v>
      </c>
      <c r="B118276" t="s">
        <v>14</v>
      </c>
      <c r="C118276" t="s">
        <v>1894</v>
      </c>
      <c r="D118276" t="s">
        <v>77</v>
      </c>
      <c r="E118276" t="s">
        <v>2462</v>
      </c>
      <c r="F118276">
        <v>0</v>
      </c>
      <c r="G118276">
        <v>5</v>
      </c>
      <c r="H118276">
        <v>30.5</v>
      </c>
      <c r="I118276">
        <v>0</v>
      </c>
      <c r="J118276" t="s">
        <v>18</v>
      </c>
    </row>
    <row r="118277" spans="1:10" hidden="1" x14ac:dyDescent="0.3">
      <c r="A118277" t="s">
        <v>1877</v>
      </c>
      <c r="B118277" t="s">
        <v>14</v>
      </c>
      <c r="C118277" t="s">
        <v>1894</v>
      </c>
      <c r="D118277" t="s">
        <v>77</v>
      </c>
      <c r="E118277" t="s">
        <v>2462</v>
      </c>
      <c r="F118277">
        <v>5</v>
      </c>
      <c r="G118277">
        <v>5</v>
      </c>
      <c r="H118277">
        <v>43.5</v>
      </c>
      <c r="I118277">
        <v>0</v>
      </c>
      <c r="J118277" t="s">
        <v>18</v>
      </c>
    </row>
    <row r="118278" spans="1:10" hidden="1" x14ac:dyDescent="0.3">
      <c r="A118278" t="s">
        <v>1877</v>
      </c>
      <c r="B118278" t="s">
        <v>14</v>
      </c>
      <c r="C118278" t="s">
        <v>1894</v>
      </c>
      <c r="D118278" t="s">
        <v>77</v>
      </c>
      <c r="E118278" t="s">
        <v>2462</v>
      </c>
      <c r="F118278">
        <v>10</v>
      </c>
      <c r="G118278">
        <v>5</v>
      </c>
      <c r="H118278">
        <v>77.5</v>
      </c>
      <c r="I118278">
        <v>0</v>
      </c>
      <c r="J118278" t="s">
        <v>18</v>
      </c>
    </row>
    <row r="118279" spans="1:10" hidden="1" x14ac:dyDescent="0.3">
      <c r="A118279" t="s">
        <v>1877</v>
      </c>
      <c r="B118279" t="s">
        <v>14</v>
      </c>
      <c r="C118279" t="s">
        <v>1894</v>
      </c>
      <c r="D118279" t="s">
        <v>77</v>
      </c>
      <c r="E118279" t="s">
        <v>2462</v>
      </c>
      <c r="F118279">
        <v>15</v>
      </c>
      <c r="G118279">
        <v>5</v>
      </c>
      <c r="H118279">
        <v>215.5</v>
      </c>
      <c r="I118279">
        <v>0</v>
      </c>
      <c r="J118279" t="s">
        <v>18</v>
      </c>
    </row>
    <row r="118280" spans="1:10" hidden="1" x14ac:dyDescent="0.3">
      <c r="A118280" t="s">
        <v>1877</v>
      </c>
      <c r="B118280" t="s">
        <v>14</v>
      </c>
      <c r="C118280" t="s">
        <v>1894</v>
      </c>
      <c r="D118280" t="s">
        <v>77</v>
      </c>
      <c r="E118280" t="s">
        <v>2462</v>
      </c>
      <c r="F118280">
        <v>20</v>
      </c>
      <c r="G118280">
        <v>5</v>
      </c>
      <c r="H118280">
        <v>605.5</v>
      </c>
      <c r="I118280">
        <v>0</v>
      </c>
      <c r="J118280" t="s">
        <v>18</v>
      </c>
    </row>
    <row r="118281" spans="1:10" hidden="1" x14ac:dyDescent="0.3">
      <c r="A118281" t="s">
        <v>1877</v>
      </c>
      <c r="B118281" t="s">
        <v>14</v>
      </c>
      <c r="C118281" t="s">
        <v>1894</v>
      </c>
      <c r="D118281" t="s">
        <v>77</v>
      </c>
      <c r="E118281" t="s">
        <v>2462</v>
      </c>
      <c r="F118281">
        <v>25</v>
      </c>
      <c r="G118281">
        <v>5</v>
      </c>
      <c r="H118281">
        <v>681.5</v>
      </c>
      <c r="I118281">
        <v>0</v>
      </c>
      <c r="J118281" t="s">
        <v>18</v>
      </c>
    </row>
    <row r="118282" spans="1:10" hidden="1" x14ac:dyDescent="0.3">
      <c r="A118282" t="s">
        <v>1877</v>
      </c>
      <c r="B118282" t="s">
        <v>14</v>
      </c>
      <c r="C118282" t="s">
        <v>1894</v>
      </c>
      <c r="D118282" t="s">
        <v>77</v>
      </c>
      <c r="E118282" t="s">
        <v>2462</v>
      </c>
      <c r="F118282">
        <v>30</v>
      </c>
      <c r="G118282">
        <v>5</v>
      </c>
      <c r="H118282">
        <v>319</v>
      </c>
      <c r="I118282">
        <v>0.3</v>
      </c>
      <c r="J118282" t="s">
        <v>18</v>
      </c>
    </row>
    <row r="118283" spans="1:10" hidden="1" x14ac:dyDescent="0.3">
      <c r="A118283" t="s">
        <v>1877</v>
      </c>
      <c r="B118283" t="s">
        <v>14</v>
      </c>
      <c r="C118283" t="s">
        <v>1894</v>
      </c>
      <c r="D118283" t="s">
        <v>77</v>
      </c>
      <c r="E118283" t="s">
        <v>2462</v>
      </c>
      <c r="F118283">
        <v>35</v>
      </c>
      <c r="G118283">
        <v>5</v>
      </c>
      <c r="H118283">
        <v>177</v>
      </c>
      <c r="I118283">
        <v>0.7</v>
      </c>
      <c r="J118283" t="s">
        <v>18</v>
      </c>
    </row>
    <row r="118284" spans="1:10" hidden="1" x14ac:dyDescent="0.3">
      <c r="A118284" t="s">
        <v>1877</v>
      </c>
      <c r="B118284" t="s">
        <v>14</v>
      </c>
      <c r="C118284" t="s">
        <v>1894</v>
      </c>
      <c r="D118284" t="s">
        <v>77</v>
      </c>
      <c r="E118284" t="s">
        <v>2462</v>
      </c>
      <c r="F118284">
        <v>40</v>
      </c>
      <c r="G118284">
        <v>5</v>
      </c>
      <c r="H118284">
        <v>188.4</v>
      </c>
      <c r="I118284">
        <v>1.1000000000000001</v>
      </c>
      <c r="J118284" t="s">
        <v>18</v>
      </c>
    </row>
    <row r="118285" spans="1:10" hidden="1" x14ac:dyDescent="0.3">
      <c r="A118285" t="s">
        <v>1877</v>
      </c>
      <c r="B118285" t="s">
        <v>14</v>
      </c>
      <c r="C118285" t="s">
        <v>1894</v>
      </c>
      <c r="D118285" t="s">
        <v>77</v>
      </c>
      <c r="E118285" t="s">
        <v>2462</v>
      </c>
      <c r="F118285">
        <v>45</v>
      </c>
      <c r="G118285">
        <v>5</v>
      </c>
      <c r="H118285">
        <v>254.6</v>
      </c>
      <c r="I118285">
        <v>1.9</v>
      </c>
      <c r="J118285" t="s">
        <v>18</v>
      </c>
    </row>
    <row r="118286" spans="1:10" hidden="1" x14ac:dyDescent="0.3">
      <c r="A118286" t="s">
        <v>1877</v>
      </c>
      <c r="B118286" t="s">
        <v>14</v>
      </c>
      <c r="C118286" t="s">
        <v>1894</v>
      </c>
      <c r="D118286" t="s">
        <v>77</v>
      </c>
      <c r="E118286" t="s">
        <v>2462</v>
      </c>
      <c r="F118286">
        <v>50</v>
      </c>
      <c r="G118286">
        <v>5</v>
      </c>
      <c r="H118286">
        <v>308.89999999999998</v>
      </c>
      <c r="I118286">
        <v>3.1</v>
      </c>
      <c r="J118286" t="s">
        <v>18</v>
      </c>
    </row>
    <row r="118287" spans="1:10" hidden="1" x14ac:dyDescent="0.3">
      <c r="A118287" t="s">
        <v>1877</v>
      </c>
      <c r="B118287" t="s">
        <v>14</v>
      </c>
      <c r="C118287" t="s">
        <v>1894</v>
      </c>
      <c r="D118287" t="s">
        <v>77</v>
      </c>
      <c r="E118287" t="s">
        <v>2462</v>
      </c>
      <c r="F118287">
        <v>55</v>
      </c>
      <c r="G118287">
        <v>5</v>
      </c>
      <c r="H118287">
        <v>320.10000000000002</v>
      </c>
      <c r="I118287">
        <v>4.9000000000000004</v>
      </c>
      <c r="J118287" t="s">
        <v>18</v>
      </c>
    </row>
    <row r="118288" spans="1:10" hidden="1" x14ac:dyDescent="0.3">
      <c r="A118288" t="s">
        <v>1877</v>
      </c>
      <c r="B118288" t="s">
        <v>14</v>
      </c>
      <c r="C118288" t="s">
        <v>1894</v>
      </c>
      <c r="D118288" t="s">
        <v>77</v>
      </c>
      <c r="E118288" t="s">
        <v>2462</v>
      </c>
      <c r="F118288">
        <v>60</v>
      </c>
      <c r="G118288">
        <v>5</v>
      </c>
      <c r="H118288">
        <v>292.7</v>
      </c>
      <c r="I118288">
        <v>8</v>
      </c>
      <c r="J118288" t="s">
        <v>18</v>
      </c>
    </row>
    <row r="118289" spans="1:10" hidden="1" x14ac:dyDescent="0.3">
      <c r="A118289" t="s">
        <v>1877</v>
      </c>
      <c r="B118289" t="s">
        <v>14</v>
      </c>
      <c r="C118289" t="s">
        <v>1894</v>
      </c>
      <c r="D118289" t="s">
        <v>77</v>
      </c>
      <c r="E118289" t="s">
        <v>2462</v>
      </c>
      <c r="F118289">
        <v>65</v>
      </c>
      <c r="G118289">
        <v>5</v>
      </c>
      <c r="H118289">
        <v>241.3</v>
      </c>
      <c r="I118289">
        <v>13</v>
      </c>
      <c r="J118289" t="s">
        <v>18</v>
      </c>
    </row>
    <row r="118290" spans="1:10" hidden="1" x14ac:dyDescent="0.3">
      <c r="A118290" t="s">
        <v>1877</v>
      </c>
      <c r="B118290" t="s">
        <v>14</v>
      </c>
      <c r="C118290" t="s">
        <v>1894</v>
      </c>
      <c r="D118290" t="s">
        <v>77</v>
      </c>
      <c r="E118290" t="s">
        <v>2462</v>
      </c>
      <c r="F118290">
        <v>70</v>
      </c>
      <c r="G118290">
        <v>5</v>
      </c>
      <c r="H118290">
        <v>178.4</v>
      </c>
      <c r="I118290">
        <v>18.399999999999999</v>
      </c>
      <c r="J118290" t="s">
        <v>18</v>
      </c>
    </row>
    <row r="118291" spans="1:10" hidden="1" x14ac:dyDescent="0.3">
      <c r="A118291" t="s">
        <v>1877</v>
      </c>
      <c r="B118291" t="s">
        <v>14</v>
      </c>
      <c r="C118291" t="s">
        <v>1894</v>
      </c>
      <c r="D118291" t="s">
        <v>77</v>
      </c>
      <c r="E118291" t="s">
        <v>2462</v>
      </c>
      <c r="F118291">
        <v>75</v>
      </c>
      <c r="G118291">
        <v>5</v>
      </c>
      <c r="H118291">
        <v>116.6</v>
      </c>
      <c r="I118291">
        <v>18.600000000000001</v>
      </c>
      <c r="J118291" t="s">
        <v>18</v>
      </c>
    </row>
    <row r="118292" spans="1:10" hidden="1" x14ac:dyDescent="0.3">
      <c r="A118292" t="s">
        <v>1877</v>
      </c>
      <c r="B118292" t="s">
        <v>14</v>
      </c>
      <c r="C118292" t="s">
        <v>1894</v>
      </c>
      <c r="D118292" t="s">
        <v>77</v>
      </c>
      <c r="E118292" t="s">
        <v>2462</v>
      </c>
      <c r="F118292">
        <v>80</v>
      </c>
      <c r="G118292">
        <v>5</v>
      </c>
      <c r="H118292">
        <v>68.900000000000006</v>
      </c>
      <c r="I118292">
        <v>13.7</v>
      </c>
      <c r="J118292" t="s">
        <v>18</v>
      </c>
    </row>
    <row r="118293" spans="1:10" hidden="1" x14ac:dyDescent="0.3">
      <c r="A118293" t="s">
        <v>1877</v>
      </c>
      <c r="B118293" t="s">
        <v>14</v>
      </c>
      <c r="C118293" t="s">
        <v>1894</v>
      </c>
      <c r="D118293" t="s">
        <v>77</v>
      </c>
      <c r="E118293" t="s">
        <v>2462</v>
      </c>
      <c r="F118293">
        <v>85</v>
      </c>
      <c r="G118293">
        <v>5</v>
      </c>
      <c r="H118293">
        <v>38.9</v>
      </c>
      <c r="I118293">
        <v>9.1</v>
      </c>
      <c r="J118293" t="s">
        <v>18</v>
      </c>
    </row>
    <row r="118294" spans="1:10" hidden="1" x14ac:dyDescent="0.3">
      <c r="A118294" t="s">
        <v>1877</v>
      </c>
      <c r="B118294" t="s">
        <v>14</v>
      </c>
      <c r="C118294" t="s">
        <v>1894</v>
      </c>
      <c r="D118294" t="s">
        <v>77</v>
      </c>
      <c r="E118294" t="s">
        <v>2462</v>
      </c>
      <c r="F118294">
        <v>90</v>
      </c>
      <c r="G118294">
        <v>5</v>
      </c>
      <c r="H118294">
        <v>21.8</v>
      </c>
      <c r="I118294">
        <v>6.4</v>
      </c>
      <c r="J118294" t="s">
        <v>18</v>
      </c>
    </row>
    <row r="118295" spans="1:10" hidden="1" x14ac:dyDescent="0.3">
      <c r="A118295" t="s">
        <v>1877</v>
      </c>
      <c r="B118295" t="s">
        <v>14</v>
      </c>
      <c r="C118295" t="s">
        <v>1894</v>
      </c>
      <c r="D118295" t="s">
        <v>77</v>
      </c>
      <c r="E118295" t="s">
        <v>2462</v>
      </c>
      <c r="F118295">
        <v>95</v>
      </c>
      <c r="G118295">
        <v>5</v>
      </c>
      <c r="H118295">
        <v>12.3</v>
      </c>
      <c r="I118295">
        <v>5.2</v>
      </c>
      <c r="J118295" t="s">
        <v>18</v>
      </c>
    </row>
    <row r="118296" spans="1:10" hidden="1" x14ac:dyDescent="0.3">
      <c r="A118296" t="s">
        <v>1877</v>
      </c>
      <c r="B118296" t="s">
        <v>14</v>
      </c>
      <c r="C118296" t="s">
        <v>1894</v>
      </c>
      <c r="D118296" t="s">
        <v>77</v>
      </c>
      <c r="E118296" t="s">
        <v>2462</v>
      </c>
      <c r="F118296">
        <v>100</v>
      </c>
      <c r="G118296">
        <v>5</v>
      </c>
      <c r="H118296">
        <v>7</v>
      </c>
      <c r="I118296">
        <v>4.7</v>
      </c>
      <c r="J118296" t="s">
        <v>18</v>
      </c>
    </row>
    <row r="118297" spans="1:10" hidden="1" x14ac:dyDescent="0.3">
      <c r="A118297" t="s">
        <v>1877</v>
      </c>
      <c r="B118297" t="s">
        <v>14</v>
      </c>
      <c r="C118297" t="s">
        <v>1896</v>
      </c>
      <c r="D118297" t="s">
        <v>81</v>
      </c>
      <c r="E118297" t="s">
        <v>2462</v>
      </c>
      <c r="F118297">
        <v>0</v>
      </c>
      <c r="G118297">
        <v>5</v>
      </c>
      <c r="H118297">
        <v>30.8</v>
      </c>
      <c r="I118297">
        <v>0</v>
      </c>
      <c r="J118297" t="s">
        <v>18</v>
      </c>
    </row>
    <row r="118298" spans="1:10" hidden="1" x14ac:dyDescent="0.3">
      <c r="A118298" t="s">
        <v>1877</v>
      </c>
      <c r="B118298" t="s">
        <v>14</v>
      </c>
      <c r="C118298" t="s">
        <v>1896</v>
      </c>
      <c r="D118298" t="s">
        <v>81</v>
      </c>
      <c r="E118298" t="s">
        <v>2462</v>
      </c>
      <c r="F118298">
        <v>5</v>
      </c>
      <c r="G118298">
        <v>5</v>
      </c>
      <c r="H118298">
        <v>44.2</v>
      </c>
      <c r="I118298">
        <v>0</v>
      </c>
      <c r="J118298" t="s">
        <v>18</v>
      </c>
    </row>
    <row r="118299" spans="1:10" hidden="1" x14ac:dyDescent="0.3">
      <c r="A118299" t="s">
        <v>1877</v>
      </c>
      <c r="B118299" t="s">
        <v>14</v>
      </c>
      <c r="C118299" t="s">
        <v>1896</v>
      </c>
      <c r="D118299" t="s">
        <v>81</v>
      </c>
      <c r="E118299" t="s">
        <v>2462</v>
      </c>
      <c r="F118299">
        <v>10</v>
      </c>
      <c r="G118299">
        <v>5</v>
      </c>
      <c r="H118299">
        <v>78.8</v>
      </c>
      <c r="I118299">
        <v>0</v>
      </c>
      <c r="J118299" t="s">
        <v>18</v>
      </c>
    </row>
    <row r="118300" spans="1:10" hidden="1" x14ac:dyDescent="0.3">
      <c r="A118300" t="s">
        <v>1877</v>
      </c>
      <c r="B118300" t="s">
        <v>14</v>
      </c>
      <c r="C118300" t="s">
        <v>1896</v>
      </c>
      <c r="D118300" t="s">
        <v>81</v>
      </c>
      <c r="E118300" t="s">
        <v>2462</v>
      </c>
      <c r="F118300">
        <v>15</v>
      </c>
      <c r="G118300">
        <v>5</v>
      </c>
      <c r="H118300">
        <v>218.2</v>
      </c>
      <c r="I118300">
        <v>0</v>
      </c>
      <c r="J118300" t="s">
        <v>18</v>
      </c>
    </row>
    <row r="118301" spans="1:10" hidden="1" x14ac:dyDescent="0.3">
      <c r="A118301" t="s">
        <v>1877</v>
      </c>
      <c r="B118301" t="s">
        <v>14</v>
      </c>
      <c r="C118301" t="s">
        <v>1896</v>
      </c>
      <c r="D118301" t="s">
        <v>81</v>
      </c>
      <c r="E118301" t="s">
        <v>2462</v>
      </c>
      <c r="F118301">
        <v>20</v>
      </c>
      <c r="G118301">
        <v>5</v>
      </c>
      <c r="H118301">
        <v>608</v>
      </c>
      <c r="I118301">
        <v>0</v>
      </c>
      <c r="J118301" t="s">
        <v>18</v>
      </c>
    </row>
    <row r="118302" spans="1:10" hidden="1" x14ac:dyDescent="0.3">
      <c r="A118302" t="s">
        <v>1877</v>
      </c>
      <c r="B118302" t="s">
        <v>14</v>
      </c>
      <c r="C118302" t="s">
        <v>1896</v>
      </c>
      <c r="D118302" t="s">
        <v>81</v>
      </c>
      <c r="E118302" t="s">
        <v>2462</v>
      </c>
      <c r="F118302">
        <v>25</v>
      </c>
      <c r="G118302">
        <v>5</v>
      </c>
      <c r="H118302">
        <v>682</v>
      </c>
      <c r="I118302">
        <v>0</v>
      </c>
      <c r="J118302" t="s">
        <v>18</v>
      </c>
    </row>
    <row r="118303" spans="1:10" hidden="1" x14ac:dyDescent="0.3">
      <c r="A118303" t="s">
        <v>1877</v>
      </c>
      <c r="B118303" t="s">
        <v>14</v>
      </c>
      <c r="C118303" t="s">
        <v>1896</v>
      </c>
      <c r="D118303" t="s">
        <v>81</v>
      </c>
      <c r="E118303" t="s">
        <v>2462</v>
      </c>
      <c r="F118303">
        <v>30</v>
      </c>
      <c r="G118303">
        <v>5</v>
      </c>
      <c r="H118303">
        <v>320</v>
      </c>
      <c r="I118303">
        <v>0.3</v>
      </c>
      <c r="J118303" t="s">
        <v>18</v>
      </c>
    </row>
    <row r="118304" spans="1:10" hidden="1" x14ac:dyDescent="0.3">
      <c r="A118304" t="s">
        <v>1877</v>
      </c>
      <c r="B118304" t="s">
        <v>14</v>
      </c>
      <c r="C118304" t="s">
        <v>1896</v>
      </c>
      <c r="D118304" t="s">
        <v>81</v>
      </c>
      <c r="E118304" t="s">
        <v>2462</v>
      </c>
      <c r="F118304">
        <v>35</v>
      </c>
      <c r="G118304">
        <v>5</v>
      </c>
      <c r="H118304">
        <v>178</v>
      </c>
      <c r="I118304">
        <v>0.7</v>
      </c>
      <c r="J118304" t="s">
        <v>18</v>
      </c>
    </row>
    <row r="118305" spans="1:10" hidden="1" x14ac:dyDescent="0.3">
      <c r="A118305" t="s">
        <v>1877</v>
      </c>
      <c r="B118305" t="s">
        <v>14</v>
      </c>
      <c r="C118305" t="s">
        <v>1896</v>
      </c>
      <c r="D118305" t="s">
        <v>81</v>
      </c>
      <c r="E118305" t="s">
        <v>2462</v>
      </c>
      <c r="F118305">
        <v>40</v>
      </c>
      <c r="G118305">
        <v>5</v>
      </c>
      <c r="H118305">
        <v>189</v>
      </c>
      <c r="I118305">
        <v>1.1000000000000001</v>
      </c>
      <c r="J118305" t="s">
        <v>18</v>
      </c>
    </row>
    <row r="118306" spans="1:10" hidden="1" x14ac:dyDescent="0.3">
      <c r="A118306" t="s">
        <v>1877</v>
      </c>
      <c r="B118306" t="s">
        <v>14</v>
      </c>
      <c r="C118306" t="s">
        <v>1896</v>
      </c>
      <c r="D118306" t="s">
        <v>81</v>
      </c>
      <c r="E118306" t="s">
        <v>2462</v>
      </c>
      <c r="F118306">
        <v>45</v>
      </c>
      <c r="G118306">
        <v>5</v>
      </c>
      <c r="H118306">
        <v>255</v>
      </c>
      <c r="I118306">
        <v>1.9</v>
      </c>
      <c r="J118306" t="s">
        <v>18</v>
      </c>
    </row>
    <row r="118307" spans="1:10" hidden="1" x14ac:dyDescent="0.3">
      <c r="A118307" t="s">
        <v>1877</v>
      </c>
      <c r="B118307" t="s">
        <v>14</v>
      </c>
      <c r="C118307" t="s">
        <v>1896</v>
      </c>
      <c r="D118307" t="s">
        <v>81</v>
      </c>
      <c r="E118307" t="s">
        <v>2462</v>
      </c>
      <c r="F118307">
        <v>50</v>
      </c>
      <c r="G118307">
        <v>5</v>
      </c>
      <c r="H118307">
        <v>309.7</v>
      </c>
      <c r="I118307">
        <v>3.4</v>
      </c>
      <c r="J118307" t="s">
        <v>18</v>
      </c>
    </row>
    <row r="118308" spans="1:10" hidden="1" x14ac:dyDescent="0.3">
      <c r="A118308" t="s">
        <v>1877</v>
      </c>
      <c r="B118308" t="s">
        <v>14</v>
      </c>
      <c r="C118308" t="s">
        <v>1896</v>
      </c>
      <c r="D118308" t="s">
        <v>81</v>
      </c>
      <c r="E118308" t="s">
        <v>2462</v>
      </c>
      <c r="F118308">
        <v>55</v>
      </c>
      <c r="G118308">
        <v>5</v>
      </c>
      <c r="H118308">
        <v>321.3</v>
      </c>
      <c r="I118308">
        <v>5.6</v>
      </c>
      <c r="J118308" t="s">
        <v>18</v>
      </c>
    </row>
    <row r="118309" spans="1:10" hidden="1" x14ac:dyDescent="0.3">
      <c r="A118309" t="s">
        <v>1877</v>
      </c>
      <c r="B118309" t="s">
        <v>14</v>
      </c>
      <c r="C118309" t="s">
        <v>1896</v>
      </c>
      <c r="D118309" t="s">
        <v>81</v>
      </c>
      <c r="E118309" t="s">
        <v>2462</v>
      </c>
      <c r="F118309">
        <v>60</v>
      </c>
      <c r="G118309">
        <v>5</v>
      </c>
      <c r="H118309">
        <v>294</v>
      </c>
      <c r="I118309">
        <v>8.6999999999999993</v>
      </c>
      <c r="J118309" t="s">
        <v>18</v>
      </c>
    </row>
    <row r="118310" spans="1:10" hidden="1" x14ac:dyDescent="0.3">
      <c r="A118310" t="s">
        <v>1877</v>
      </c>
      <c r="B118310" t="s">
        <v>14</v>
      </c>
      <c r="C118310" t="s">
        <v>1896</v>
      </c>
      <c r="D118310" t="s">
        <v>81</v>
      </c>
      <c r="E118310" t="s">
        <v>2462</v>
      </c>
      <c r="F118310">
        <v>65</v>
      </c>
      <c r="G118310">
        <v>5</v>
      </c>
      <c r="H118310">
        <v>242</v>
      </c>
      <c r="I118310">
        <v>13.3</v>
      </c>
      <c r="J118310" t="s">
        <v>18</v>
      </c>
    </row>
    <row r="118311" spans="1:10" hidden="1" x14ac:dyDescent="0.3">
      <c r="A118311" t="s">
        <v>1877</v>
      </c>
      <c r="B118311" t="s">
        <v>14</v>
      </c>
      <c r="C118311" t="s">
        <v>1896</v>
      </c>
      <c r="D118311" t="s">
        <v>81</v>
      </c>
      <c r="E118311" t="s">
        <v>2462</v>
      </c>
      <c r="F118311">
        <v>70</v>
      </c>
      <c r="G118311">
        <v>5</v>
      </c>
      <c r="H118311">
        <v>178.5</v>
      </c>
      <c r="I118311">
        <v>18.5</v>
      </c>
      <c r="J118311" t="s">
        <v>18</v>
      </c>
    </row>
    <row r="118312" spans="1:10" hidden="1" x14ac:dyDescent="0.3">
      <c r="A118312" t="s">
        <v>1877</v>
      </c>
      <c r="B118312" t="s">
        <v>14</v>
      </c>
      <c r="C118312" t="s">
        <v>1896</v>
      </c>
      <c r="D118312" t="s">
        <v>81</v>
      </c>
      <c r="E118312" t="s">
        <v>2462</v>
      </c>
      <c r="F118312">
        <v>75</v>
      </c>
      <c r="G118312">
        <v>5</v>
      </c>
      <c r="H118312">
        <v>116.5</v>
      </c>
      <c r="I118312">
        <v>18.5</v>
      </c>
      <c r="J118312" t="s">
        <v>18</v>
      </c>
    </row>
    <row r="118313" spans="1:10" hidden="1" x14ac:dyDescent="0.3">
      <c r="A118313" t="s">
        <v>1877</v>
      </c>
      <c r="B118313" t="s">
        <v>14</v>
      </c>
      <c r="C118313" t="s">
        <v>1896</v>
      </c>
      <c r="D118313" t="s">
        <v>81</v>
      </c>
      <c r="E118313" t="s">
        <v>2462</v>
      </c>
      <c r="F118313">
        <v>80</v>
      </c>
      <c r="G118313">
        <v>5</v>
      </c>
      <c r="H118313">
        <v>68.900000000000006</v>
      </c>
      <c r="I118313">
        <v>13.6</v>
      </c>
      <c r="J118313" t="s">
        <v>18</v>
      </c>
    </row>
    <row r="118314" spans="1:10" hidden="1" x14ac:dyDescent="0.3">
      <c r="A118314" t="s">
        <v>1877</v>
      </c>
      <c r="B118314" t="s">
        <v>14</v>
      </c>
      <c r="C118314" t="s">
        <v>1896</v>
      </c>
      <c r="D118314" t="s">
        <v>81</v>
      </c>
      <c r="E118314" t="s">
        <v>2462</v>
      </c>
      <c r="F118314">
        <v>85</v>
      </c>
      <c r="G118314">
        <v>5</v>
      </c>
      <c r="H118314">
        <v>38.9</v>
      </c>
      <c r="I118314">
        <v>9.1</v>
      </c>
      <c r="J118314" t="s">
        <v>18</v>
      </c>
    </row>
    <row r="118315" spans="1:10" hidden="1" x14ac:dyDescent="0.3">
      <c r="A118315" t="s">
        <v>1877</v>
      </c>
      <c r="B118315" t="s">
        <v>14</v>
      </c>
      <c r="C118315" t="s">
        <v>1896</v>
      </c>
      <c r="D118315" t="s">
        <v>81</v>
      </c>
      <c r="E118315" t="s">
        <v>2462</v>
      </c>
      <c r="F118315">
        <v>90</v>
      </c>
      <c r="G118315">
        <v>5</v>
      </c>
      <c r="H118315">
        <v>21.8</v>
      </c>
      <c r="I118315">
        <v>6.4</v>
      </c>
      <c r="J118315" t="s">
        <v>18</v>
      </c>
    </row>
    <row r="118316" spans="1:10" hidden="1" x14ac:dyDescent="0.3">
      <c r="A118316" t="s">
        <v>1877</v>
      </c>
      <c r="B118316" t="s">
        <v>14</v>
      </c>
      <c r="C118316" t="s">
        <v>1896</v>
      </c>
      <c r="D118316" t="s">
        <v>81</v>
      </c>
      <c r="E118316" t="s">
        <v>2462</v>
      </c>
      <c r="F118316">
        <v>95</v>
      </c>
      <c r="G118316">
        <v>5</v>
      </c>
      <c r="H118316">
        <v>12.3</v>
      </c>
      <c r="I118316">
        <v>5.2</v>
      </c>
      <c r="J118316" t="s">
        <v>18</v>
      </c>
    </row>
    <row r="118317" spans="1:10" hidden="1" x14ac:dyDescent="0.3">
      <c r="A118317" t="s">
        <v>1877</v>
      </c>
      <c r="B118317" t="s">
        <v>14</v>
      </c>
      <c r="C118317" t="s">
        <v>1896</v>
      </c>
      <c r="D118317" t="s">
        <v>81</v>
      </c>
      <c r="E118317" t="s">
        <v>2462</v>
      </c>
      <c r="F118317">
        <v>100</v>
      </c>
      <c r="G118317">
        <v>5</v>
      </c>
      <c r="H118317">
        <v>7</v>
      </c>
      <c r="I118317">
        <v>4.7</v>
      </c>
      <c r="J118317" t="s">
        <v>18</v>
      </c>
    </row>
    <row r="118318" spans="1:10" hidden="1" x14ac:dyDescent="0.3">
      <c r="A118318" t="s">
        <v>1877</v>
      </c>
      <c r="B118318" t="s">
        <v>14</v>
      </c>
      <c r="C118318" t="s">
        <v>1897</v>
      </c>
      <c r="D118318" t="s">
        <v>83</v>
      </c>
      <c r="E118318" t="s">
        <v>2462</v>
      </c>
      <c r="F118318">
        <v>0</v>
      </c>
      <c r="G118318">
        <v>5</v>
      </c>
      <c r="H118318">
        <v>14.8</v>
      </c>
      <c r="I118318">
        <v>0</v>
      </c>
      <c r="J118318" t="s">
        <v>18</v>
      </c>
    </row>
    <row r="118319" spans="1:10" hidden="1" x14ac:dyDescent="0.3">
      <c r="A118319" t="s">
        <v>1877</v>
      </c>
      <c r="B118319" t="s">
        <v>14</v>
      </c>
      <c r="C118319" t="s">
        <v>1897</v>
      </c>
      <c r="D118319" t="s">
        <v>83</v>
      </c>
      <c r="E118319" t="s">
        <v>2462</v>
      </c>
      <c r="F118319">
        <v>5</v>
      </c>
      <c r="G118319">
        <v>5</v>
      </c>
      <c r="H118319">
        <v>25.2</v>
      </c>
      <c r="I118319">
        <v>0</v>
      </c>
      <c r="J118319" t="s">
        <v>18</v>
      </c>
    </row>
    <row r="118320" spans="1:10" hidden="1" x14ac:dyDescent="0.3">
      <c r="A118320" t="s">
        <v>1877</v>
      </c>
      <c r="B118320" t="s">
        <v>14</v>
      </c>
      <c r="C118320" t="s">
        <v>1897</v>
      </c>
      <c r="D118320" t="s">
        <v>83</v>
      </c>
      <c r="E118320" t="s">
        <v>2462</v>
      </c>
      <c r="F118320">
        <v>10</v>
      </c>
      <c r="G118320">
        <v>5</v>
      </c>
      <c r="H118320">
        <v>52.4</v>
      </c>
      <c r="I118320">
        <v>0</v>
      </c>
      <c r="J118320" t="s">
        <v>18</v>
      </c>
    </row>
    <row r="118321" spans="1:10" hidden="1" x14ac:dyDescent="0.3">
      <c r="A118321" t="s">
        <v>1877</v>
      </c>
      <c r="B118321" t="s">
        <v>14</v>
      </c>
      <c r="C118321" t="s">
        <v>1897</v>
      </c>
      <c r="D118321" t="s">
        <v>83</v>
      </c>
      <c r="E118321" t="s">
        <v>2462</v>
      </c>
      <c r="F118321">
        <v>15</v>
      </c>
      <c r="G118321">
        <v>5</v>
      </c>
      <c r="H118321">
        <v>165.6</v>
      </c>
      <c r="I118321">
        <v>0</v>
      </c>
      <c r="J118321" t="s">
        <v>18</v>
      </c>
    </row>
    <row r="118322" spans="1:10" hidden="1" x14ac:dyDescent="0.3">
      <c r="A118322" t="s">
        <v>1877</v>
      </c>
      <c r="B118322" t="s">
        <v>14</v>
      </c>
      <c r="C118322" t="s">
        <v>1897</v>
      </c>
      <c r="D118322" t="s">
        <v>83</v>
      </c>
      <c r="E118322" t="s">
        <v>2462</v>
      </c>
      <c r="F118322">
        <v>20</v>
      </c>
      <c r="G118322">
        <v>5</v>
      </c>
      <c r="H118322">
        <v>496.7</v>
      </c>
      <c r="I118322">
        <v>0</v>
      </c>
      <c r="J118322" t="s">
        <v>18</v>
      </c>
    </row>
    <row r="118323" spans="1:10" hidden="1" x14ac:dyDescent="0.3">
      <c r="A118323" t="s">
        <v>1877</v>
      </c>
      <c r="B118323" t="s">
        <v>14</v>
      </c>
      <c r="C118323" t="s">
        <v>1897</v>
      </c>
      <c r="D118323" t="s">
        <v>83</v>
      </c>
      <c r="E118323" t="s">
        <v>2462</v>
      </c>
      <c r="F118323">
        <v>25</v>
      </c>
      <c r="G118323">
        <v>5</v>
      </c>
      <c r="H118323">
        <v>536.29999999999995</v>
      </c>
      <c r="I118323">
        <v>0</v>
      </c>
      <c r="J118323" t="s">
        <v>18</v>
      </c>
    </row>
    <row r="118324" spans="1:10" hidden="1" x14ac:dyDescent="0.3">
      <c r="A118324" t="s">
        <v>1877</v>
      </c>
      <c r="B118324" t="s">
        <v>14</v>
      </c>
      <c r="C118324" t="s">
        <v>1897</v>
      </c>
      <c r="D118324" t="s">
        <v>83</v>
      </c>
      <c r="E118324" t="s">
        <v>2462</v>
      </c>
      <c r="F118324">
        <v>30</v>
      </c>
      <c r="G118324">
        <v>5</v>
      </c>
      <c r="H118324">
        <v>224</v>
      </c>
      <c r="I118324">
        <v>0.4</v>
      </c>
      <c r="J118324" t="s">
        <v>18</v>
      </c>
    </row>
    <row r="118325" spans="1:10" hidden="1" x14ac:dyDescent="0.3">
      <c r="A118325" t="s">
        <v>1877</v>
      </c>
      <c r="B118325" t="s">
        <v>14</v>
      </c>
      <c r="C118325" t="s">
        <v>1897</v>
      </c>
      <c r="D118325" t="s">
        <v>83</v>
      </c>
      <c r="E118325" t="s">
        <v>2462</v>
      </c>
      <c r="F118325">
        <v>35</v>
      </c>
      <c r="G118325">
        <v>5</v>
      </c>
      <c r="H118325">
        <v>116</v>
      </c>
      <c r="I118325">
        <v>0.6</v>
      </c>
      <c r="J118325" t="s">
        <v>18</v>
      </c>
    </row>
    <row r="118326" spans="1:10" hidden="1" x14ac:dyDescent="0.3">
      <c r="A118326" t="s">
        <v>1877</v>
      </c>
      <c r="B118326" t="s">
        <v>14</v>
      </c>
      <c r="C118326" t="s">
        <v>1897</v>
      </c>
      <c r="D118326" t="s">
        <v>83</v>
      </c>
      <c r="E118326" t="s">
        <v>2462</v>
      </c>
      <c r="F118326">
        <v>40</v>
      </c>
      <c r="G118326">
        <v>5</v>
      </c>
      <c r="H118326">
        <v>124.5</v>
      </c>
      <c r="I118326">
        <v>0.4</v>
      </c>
      <c r="J118326" t="s">
        <v>18</v>
      </c>
    </row>
    <row r="118327" spans="1:10" hidden="1" x14ac:dyDescent="0.3">
      <c r="A118327" t="s">
        <v>1877</v>
      </c>
      <c r="B118327" t="s">
        <v>14</v>
      </c>
      <c r="C118327" t="s">
        <v>1897</v>
      </c>
      <c r="D118327" t="s">
        <v>83</v>
      </c>
      <c r="E118327" t="s">
        <v>2462</v>
      </c>
      <c r="F118327">
        <v>45</v>
      </c>
      <c r="G118327">
        <v>5</v>
      </c>
      <c r="H118327">
        <v>172.5</v>
      </c>
      <c r="I118327">
        <v>0.6</v>
      </c>
      <c r="J118327" t="s">
        <v>18</v>
      </c>
    </row>
    <row r="118328" spans="1:10" hidden="1" x14ac:dyDescent="0.3">
      <c r="A118328" t="s">
        <v>1877</v>
      </c>
      <c r="B118328" t="s">
        <v>14</v>
      </c>
      <c r="C118328" t="s">
        <v>1897</v>
      </c>
      <c r="D118328" t="s">
        <v>83</v>
      </c>
      <c r="E118328" t="s">
        <v>2462</v>
      </c>
      <c r="F118328">
        <v>50</v>
      </c>
      <c r="G118328">
        <v>5</v>
      </c>
      <c r="H118328">
        <v>210.3</v>
      </c>
      <c r="I118328">
        <v>1.1000000000000001</v>
      </c>
      <c r="J118328" t="s">
        <v>18</v>
      </c>
    </row>
    <row r="118329" spans="1:10" hidden="1" x14ac:dyDescent="0.3">
      <c r="A118329" t="s">
        <v>1877</v>
      </c>
      <c r="B118329" t="s">
        <v>14</v>
      </c>
      <c r="C118329" t="s">
        <v>1897</v>
      </c>
      <c r="D118329" t="s">
        <v>83</v>
      </c>
      <c r="E118329" t="s">
        <v>2462</v>
      </c>
      <c r="F118329">
        <v>55</v>
      </c>
      <c r="G118329">
        <v>5</v>
      </c>
      <c r="H118329">
        <v>213.7</v>
      </c>
      <c r="I118329">
        <v>1.9</v>
      </c>
      <c r="J118329" t="s">
        <v>18</v>
      </c>
    </row>
    <row r="118330" spans="1:10" hidden="1" x14ac:dyDescent="0.3">
      <c r="A118330" t="s">
        <v>1877</v>
      </c>
      <c r="B118330" t="s">
        <v>14</v>
      </c>
      <c r="C118330" t="s">
        <v>1897</v>
      </c>
      <c r="D118330" t="s">
        <v>83</v>
      </c>
      <c r="E118330" t="s">
        <v>2462</v>
      </c>
      <c r="F118330">
        <v>60</v>
      </c>
      <c r="G118330">
        <v>5</v>
      </c>
      <c r="H118330">
        <v>192.7</v>
      </c>
      <c r="I118330">
        <v>3.2</v>
      </c>
      <c r="J118330" t="s">
        <v>18</v>
      </c>
    </row>
    <row r="118331" spans="1:10" hidden="1" x14ac:dyDescent="0.3">
      <c r="A118331" t="s">
        <v>1877</v>
      </c>
      <c r="B118331" t="s">
        <v>14</v>
      </c>
      <c r="C118331" t="s">
        <v>1897</v>
      </c>
      <c r="D118331" t="s">
        <v>83</v>
      </c>
      <c r="E118331" t="s">
        <v>2462</v>
      </c>
      <c r="F118331">
        <v>65</v>
      </c>
      <c r="G118331">
        <v>5</v>
      </c>
      <c r="H118331">
        <v>163.30000000000001</v>
      </c>
      <c r="I118331">
        <v>5.8</v>
      </c>
      <c r="J118331" t="s">
        <v>18</v>
      </c>
    </row>
    <row r="118332" spans="1:10" hidden="1" x14ac:dyDescent="0.3">
      <c r="A118332" t="s">
        <v>1877</v>
      </c>
      <c r="B118332" t="s">
        <v>14</v>
      </c>
      <c r="C118332" t="s">
        <v>1897</v>
      </c>
      <c r="D118332" t="s">
        <v>83</v>
      </c>
      <c r="E118332" t="s">
        <v>2462</v>
      </c>
      <c r="F118332">
        <v>70</v>
      </c>
      <c r="G118332">
        <v>5</v>
      </c>
      <c r="H118332">
        <v>123.8</v>
      </c>
      <c r="I118332">
        <v>9</v>
      </c>
      <c r="J118332" t="s">
        <v>18</v>
      </c>
    </row>
    <row r="118333" spans="1:10" hidden="1" x14ac:dyDescent="0.3">
      <c r="A118333" t="s">
        <v>1877</v>
      </c>
      <c r="B118333" t="s">
        <v>14</v>
      </c>
      <c r="C118333" t="s">
        <v>1897</v>
      </c>
      <c r="D118333" t="s">
        <v>83</v>
      </c>
      <c r="E118333" t="s">
        <v>2462</v>
      </c>
      <c r="F118333">
        <v>75</v>
      </c>
      <c r="G118333">
        <v>5</v>
      </c>
      <c r="H118333">
        <v>76.2</v>
      </c>
      <c r="I118333">
        <v>7</v>
      </c>
      <c r="J118333" t="s">
        <v>18</v>
      </c>
    </row>
    <row r="118334" spans="1:10" hidden="1" x14ac:dyDescent="0.3">
      <c r="A118334" t="s">
        <v>1877</v>
      </c>
      <c r="B118334" t="s">
        <v>14</v>
      </c>
      <c r="C118334" t="s">
        <v>1897</v>
      </c>
      <c r="D118334" t="s">
        <v>83</v>
      </c>
      <c r="E118334" t="s">
        <v>2462</v>
      </c>
      <c r="F118334">
        <v>80</v>
      </c>
      <c r="G118334">
        <v>5</v>
      </c>
      <c r="H118334">
        <v>39.799999999999997</v>
      </c>
      <c r="I118334">
        <v>2.8</v>
      </c>
      <c r="J118334" t="s">
        <v>18</v>
      </c>
    </row>
    <row r="118335" spans="1:10" hidden="1" x14ac:dyDescent="0.3">
      <c r="A118335" t="s">
        <v>1877</v>
      </c>
      <c r="B118335" t="s">
        <v>14</v>
      </c>
      <c r="C118335" t="s">
        <v>1897</v>
      </c>
      <c r="D118335" t="s">
        <v>83</v>
      </c>
      <c r="E118335" t="s">
        <v>2462</v>
      </c>
      <c r="F118335">
        <v>85</v>
      </c>
      <c r="G118335">
        <v>5</v>
      </c>
      <c r="H118335">
        <v>20.8</v>
      </c>
      <c r="I118335">
        <v>1.3</v>
      </c>
      <c r="J118335" t="s">
        <v>18</v>
      </c>
    </row>
    <row r="118336" spans="1:10" hidden="1" x14ac:dyDescent="0.3">
      <c r="A118336" t="s">
        <v>1877</v>
      </c>
      <c r="B118336" t="s">
        <v>14</v>
      </c>
      <c r="C118336" t="s">
        <v>1897</v>
      </c>
      <c r="D118336" t="s">
        <v>83</v>
      </c>
      <c r="E118336" t="s">
        <v>2462</v>
      </c>
      <c r="F118336">
        <v>90</v>
      </c>
      <c r="G118336">
        <v>5</v>
      </c>
      <c r="H118336">
        <v>12</v>
      </c>
      <c r="I118336">
        <v>0.9</v>
      </c>
      <c r="J118336" t="s">
        <v>18</v>
      </c>
    </row>
    <row r="118337" spans="1:10" hidden="1" x14ac:dyDescent="0.3">
      <c r="A118337" t="s">
        <v>1877</v>
      </c>
      <c r="B118337" t="s">
        <v>14</v>
      </c>
      <c r="C118337" t="s">
        <v>1897</v>
      </c>
      <c r="D118337" t="s">
        <v>83</v>
      </c>
      <c r="E118337" t="s">
        <v>2462</v>
      </c>
      <c r="F118337">
        <v>95</v>
      </c>
      <c r="G118337">
        <v>5</v>
      </c>
      <c r="H118337">
        <v>7.8</v>
      </c>
      <c r="I118337">
        <v>1</v>
      </c>
      <c r="J118337" t="s">
        <v>18</v>
      </c>
    </row>
    <row r="118338" spans="1:10" hidden="1" x14ac:dyDescent="0.3">
      <c r="A118338" t="s">
        <v>1877</v>
      </c>
      <c r="B118338" t="s">
        <v>14</v>
      </c>
      <c r="C118338" t="s">
        <v>1897</v>
      </c>
      <c r="D118338" t="s">
        <v>83</v>
      </c>
      <c r="E118338" t="s">
        <v>2462</v>
      </c>
      <c r="F118338">
        <v>100</v>
      </c>
      <c r="G118338">
        <v>5</v>
      </c>
      <c r="H118338">
        <v>5.6</v>
      </c>
      <c r="I118338">
        <v>1.9</v>
      </c>
      <c r="J118338" t="s">
        <v>18</v>
      </c>
    </row>
    <row r="118339" spans="1:10" hidden="1" x14ac:dyDescent="0.3">
      <c r="A118339" t="s">
        <v>1877</v>
      </c>
      <c r="B118339" t="s">
        <v>14</v>
      </c>
      <c r="C118339" t="s">
        <v>1898</v>
      </c>
      <c r="D118339" t="s">
        <v>85</v>
      </c>
      <c r="E118339" t="s">
        <v>2462</v>
      </c>
      <c r="F118339">
        <v>0</v>
      </c>
      <c r="G118339">
        <v>5</v>
      </c>
      <c r="H118339">
        <v>30.7</v>
      </c>
      <c r="I118339">
        <v>0</v>
      </c>
      <c r="J118339" t="s">
        <v>18</v>
      </c>
    </row>
    <row r="118340" spans="1:10" hidden="1" x14ac:dyDescent="0.3">
      <c r="A118340" t="s">
        <v>1877</v>
      </c>
      <c r="B118340" t="s">
        <v>14</v>
      </c>
      <c r="C118340" t="s">
        <v>1898</v>
      </c>
      <c r="D118340" t="s">
        <v>85</v>
      </c>
      <c r="E118340" t="s">
        <v>2462</v>
      </c>
      <c r="F118340">
        <v>5</v>
      </c>
      <c r="G118340">
        <v>5</v>
      </c>
      <c r="H118340">
        <v>44.3</v>
      </c>
      <c r="I118340">
        <v>0</v>
      </c>
      <c r="J118340" t="s">
        <v>18</v>
      </c>
    </row>
    <row r="118341" spans="1:10" hidden="1" x14ac:dyDescent="0.3">
      <c r="A118341" t="s">
        <v>1877</v>
      </c>
      <c r="B118341" t="s">
        <v>14</v>
      </c>
      <c r="C118341" t="s">
        <v>1898</v>
      </c>
      <c r="D118341" t="s">
        <v>85</v>
      </c>
      <c r="E118341" t="s">
        <v>2462</v>
      </c>
      <c r="F118341">
        <v>10</v>
      </c>
      <c r="G118341">
        <v>5</v>
      </c>
      <c r="H118341">
        <v>79.3</v>
      </c>
      <c r="I118341">
        <v>0</v>
      </c>
      <c r="J118341" t="s">
        <v>18</v>
      </c>
    </row>
    <row r="118342" spans="1:10" hidden="1" x14ac:dyDescent="0.3">
      <c r="A118342" t="s">
        <v>1877</v>
      </c>
      <c r="B118342" t="s">
        <v>14</v>
      </c>
      <c r="C118342" t="s">
        <v>1898</v>
      </c>
      <c r="D118342" t="s">
        <v>85</v>
      </c>
      <c r="E118342" t="s">
        <v>2462</v>
      </c>
      <c r="F118342">
        <v>15</v>
      </c>
      <c r="G118342">
        <v>5</v>
      </c>
      <c r="H118342">
        <v>219.7</v>
      </c>
      <c r="I118342">
        <v>0</v>
      </c>
      <c r="J118342" t="s">
        <v>18</v>
      </c>
    </row>
    <row r="118343" spans="1:10" hidden="1" x14ac:dyDescent="0.3">
      <c r="A118343" t="s">
        <v>1877</v>
      </c>
      <c r="B118343" t="s">
        <v>14</v>
      </c>
      <c r="C118343" t="s">
        <v>1898</v>
      </c>
      <c r="D118343" t="s">
        <v>85</v>
      </c>
      <c r="E118343" t="s">
        <v>2462</v>
      </c>
      <c r="F118343">
        <v>20</v>
      </c>
      <c r="G118343">
        <v>5</v>
      </c>
      <c r="H118343">
        <v>611.1</v>
      </c>
      <c r="I118343">
        <v>0</v>
      </c>
      <c r="J118343" t="s">
        <v>18</v>
      </c>
    </row>
    <row r="118344" spans="1:10" hidden="1" x14ac:dyDescent="0.3">
      <c r="A118344" t="s">
        <v>1877</v>
      </c>
      <c r="B118344" t="s">
        <v>14</v>
      </c>
      <c r="C118344" t="s">
        <v>1898</v>
      </c>
      <c r="D118344" t="s">
        <v>85</v>
      </c>
      <c r="E118344" t="s">
        <v>2462</v>
      </c>
      <c r="F118344">
        <v>25</v>
      </c>
      <c r="G118344">
        <v>5</v>
      </c>
      <c r="H118344">
        <v>684.9</v>
      </c>
      <c r="I118344">
        <v>0</v>
      </c>
      <c r="J118344" t="s">
        <v>18</v>
      </c>
    </row>
    <row r="118345" spans="1:10" hidden="1" x14ac:dyDescent="0.3">
      <c r="A118345" t="s">
        <v>1877</v>
      </c>
      <c r="B118345" t="s">
        <v>14</v>
      </c>
      <c r="C118345" t="s">
        <v>1898</v>
      </c>
      <c r="D118345" t="s">
        <v>85</v>
      </c>
      <c r="E118345" t="s">
        <v>2462</v>
      </c>
      <c r="F118345">
        <v>30</v>
      </c>
      <c r="G118345">
        <v>5</v>
      </c>
      <c r="H118345">
        <v>321.5</v>
      </c>
      <c r="I118345">
        <v>0.3</v>
      </c>
      <c r="J118345" t="s">
        <v>18</v>
      </c>
    </row>
    <row r="118346" spans="1:10" hidden="1" x14ac:dyDescent="0.3">
      <c r="A118346" t="s">
        <v>1877</v>
      </c>
      <c r="B118346" t="s">
        <v>14</v>
      </c>
      <c r="C118346" t="s">
        <v>1898</v>
      </c>
      <c r="D118346" t="s">
        <v>85</v>
      </c>
      <c r="E118346" t="s">
        <v>2462</v>
      </c>
      <c r="F118346">
        <v>35</v>
      </c>
      <c r="G118346">
        <v>5</v>
      </c>
      <c r="H118346">
        <v>178.5</v>
      </c>
      <c r="I118346">
        <v>0.7</v>
      </c>
      <c r="J118346" t="s">
        <v>18</v>
      </c>
    </row>
    <row r="118347" spans="1:10" hidden="1" x14ac:dyDescent="0.3">
      <c r="A118347" t="s">
        <v>1877</v>
      </c>
      <c r="B118347" t="s">
        <v>14</v>
      </c>
      <c r="C118347" t="s">
        <v>1898</v>
      </c>
      <c r="D118347" t="s">
        <v>85</v>
      </c>
      <c r="E118347" t="s">
        <v>2462</v>
      </c>
      <c r="F118347">
        <v>40</v>
      </c>
      <c r="G118347">
        <v>5</v>
      </c>
      <c r="H118347">
        <v>189</v>
      </c>
      <c r="I118347">
        <v>1.1000000000000001</v>
      </c>
      <c r="J118347" t="s">
        <v>18</v>
      </c>
    </row>
    <row r="118348" spans="1:10" hidden="1" x14ac:dyDescent="0.3">
      <c r="A118348" t="s">
        <v>1877</v>
      </c>
      <c r="B118348" t="s">
        <v>14</v>
      </c>
      <c r="C118348" t="s">
        <v>1898</v>
      </c>
      <c r="D118348" t="s">
        <v>85</v>
      </c>
      <c r="E118348" t="s">
        <v>2462</v>
      </c>
      <c r="F118348">
        <v>45</v>
      </c>
      <c r="G118348">
        <v>5</v>
      </c>
      <c r="H118348">
        <v>255</v>
      </c>
      <c r="I118348">
        <v>1.9</v>
      </c>
      <c r="J118348" t="s">
        <v>18</v>
      </c>
    </row>
    <row r="118349" spans="1:10" hidden="1" x14ac:dyDescent="0.3">
      <c r="A118349" t="s">
        <v>1877</v>
      </c>
      <c r="B118349" t="s">
        <v>14</v>
      </c>
      <c r="C118349" t="s">
        <v>1898</v>
      </c>
      <c r="D118349" t="s">
        <v>85</v>
      </c>
      <c r="E118349" t="s">
        <v>2462</v>
      </c>
      <c r="F118349">
        <v>50</v>
      </c>
      <c r="G118349">
        <v>5</v>
      </c>
      <c r="H118349">
        <v>310.5</v>
      </c>
      <c r="I118349">
        <v>3.3</v>
      </c>
      <c r="J118349" t="s">
        <v>18</v>
      </c>
    </row>
    <row r="118350" spans="1:10" hidden="1" x14ac:dyDescent="0.3">
      <c r="A118350" t="s">
        <v>1877</v>
      </c>
      <c r="B118350" t="s">
        <v>14</v>
      </c>
      <c r="C118350" t="s">
        <v>1898</v>
      </c>
      <c r="D118350" t="s">
        <v>85</v>
      </c>
      <c r="E118350" t="s">
        <v>2462</v>
      </c>
      <c r="F118350">
        <v>55</v>
      </c>
      <c r="G118350">
        <v>5</v>
      </c>
      <c r="H118350">
        <v>322.5</v>
      </c>
      <c r="I118350">
        <v>5.7</v>
      </c>
      <c r="J118350" t="s">
        <v>18</v>
      </c>
    </row>
    <row r="118351" spans="1:10" hidden="1" x14ac:dyDescent="0.3">
      <c r="A118351" t="s">
        <v>1877</v>
      </c>
      <c r="B118351" t="s">
        <v>14</v>
      </c>
      <c r="C118351" t="s">
        <v>1898</v>
      </c>
      <c r="D118351" t="s">
        <v>85</v>
      </c>
      <c r="E118351" t="s">
        <v>2462</v>
      </c>
      <c r="F118351">
        <v>60</v>
      </c>
      <c r="G118351">
        <v>5</v>
      </c>
      <c r="H118351">
        <v>294.60000000000002</v>
      </c>
      <c r="I118351">
        <v>9.4</v>
      </c>
      <c r="J118351" t="s">
        <v>18</v>
      </c>
    </row>
    <row r="118352" spans="1:10" hidden="1" x14ac:dyDescent="0.3">
      <c r="A118352" t="s">
        <v>1877</v>
      </c>
      <c r="B118352" t="s">
        <v>14</v>
      </c>
      <c r="C118352" t="s">
        <v>1898</v>
      </c>
      <c r="D118352" t="s">
        <v>85</v>
      </c>
      <c r="E118352" t="s">
        <v>2462</v>
      </c>
      <c r="F118352">
        <v>65</v>
      </c>
      <c r="G118352">
        <v>5</v>
      </c>
      <c r="H118352">
        <v>242.4</v>
      </c>
      <c r="I118352">
        <v>14.6</v>
      </c>
      <c r="J118352" t="s">
        <v>18</v>
      </c>
    </row>
    <row r="118353" spans="1:10" hidden="1" x14ac:dyDescent="0.3">
      <c r="A118353" t="s">
        <v>1877</v>
      </c>
      <c r="B118353" t="s">
        <v>14</v>
      </c>
      <c r="C118353" t="s">
        <v>1898</v>
      </c>
      <c r="D118353" t="s">
        <v>85</v>
      </c>
      <c r="E118353" t="s">
        <v>2462</v>
      </c>
      <c r="F118353">
        <v>70</v>
      </c>
      <c r="G118353">
        <v>5</v>
      </c>
      <c r="H118353">
        <v>179.1</v>
      </c>
      <c r="I118353">
        <v>18.899999999999999</v>
      </c>
      <c r="J118353" t="s">
        <v>18</v>
      </c>
    </row>
    <row r="118354" spans="1:10" hidden="1" x14ac:dyDescent="0.3">
      <c r="A118354" t="s">
        <v>1877</v>
      </c>
      <c r="B118354" t="s">
        <v>14</v>
      </c>
      <c r="C118354" t="s">
        <v>1898</v>
      </c>
      <c r="D118354" t="s">
        <v>85</v>
      </c>
      <c r="E118354" t="s">
        <v>2462</v>
      </c>
      <c r="F118354">
        <v>75</v>
      </c>
      <c r="G118354">
        <v>5</v>
      </c>
      <c r="H118354">
        <v>116.9</v>
      </c>
      <c r="I118354">
        <v>18.100000000000001</v>
      </c>
      <c r="J118354" t="s">
        <v>18</v>
      </c>
    </row>
    <row r="118355" spans="1:10" hidden="1" x14ac:dyDescent="0.3">
      <c r="A118355" t="s">
        <v>1877</v>
      </c>
      <c r="B118355" t="s">
        <v>14</v>
      </c>
      <c r="C118355" t="s">
        <v>1898</v>
      </c>
      <c r="D118355" t="s">
        <v>85</v>
      </c>
      <c r="E118355" t="s">
        <v>2462</v>
      </c>
      <c r="F118355">
        <v>80</v>
      </c>
      <c r="G118355">
        <v>5</v>
      </c>
      <c r="H118355">
        <v>69</v>
      </c>
      <c r="I118355">
        <v>13.3</v>
      </c>
      <c r="J118355" t="s">
        <v>18</v>
      </c>
    </row>
    <row r="118356" spans="1:10" hidden="1" x14ac:dyDescent="0.3">
      <c r="A118356" t="s">
        <v>1877</v>
      </c>
      <c r="B118356" t="s">
        <v>14</v>
      </c>
      <c r="C118356" t="s">
        <v>1898</v>
      </c>
      <c r="D118356" t="s">
        <v>85</v>
      </c>
      <c r="E118356" t="s">
        <v>2462</v>
      </c>
      <c r="F118356">
        <v>85</v>
      </c>
      <c r="G118356">
        <v>5</v>
      </c>
      <c r="H118356">
        <v>38.9</v>
      </c>
      <c r="I118356">
        <v>9.1</v>
      </c>
      <c r="J118356" t="s">
        <v>18</v>
      </c>
    </row>
    <row r="118357" spans="1:10" hidden="1" x14ac:dyDescent="0.3">
      <c r="A118357" t="s">
        <v>1877</v>
      </c>
      <c r="B118357" t="s">
        <v>14</v>
      </c>
      <c r="C118357" t="s">
        <v>1898</v>
      </c>
      <c r="D118357" t="s">
        <v>85</v>
      </c>
      <c r="E118357" t="s">
        <v>2462</v>
      </c>
      <c r="F118357">
        <v>90</v>
      </c>
      <c r="G118357">
        <v>5</v>
      </c>
      <c r="H118357">
        <v>21.8</v>
      </c>
      <c r="I118357">
        <v>6.5</v>
      </c>
      <c r="J118357" t="s">
        <v>18</v>
      </c>
    </row>
    <row r="118358" spans="1:10" hidden="1" x14ac:dyDescent="0.3">
      <c r="A118358" t="s">
        <v>1877</v>
      </c>
      <c r="B118358" t="s">
        <v>14</v>
      </c>
      <c r="C118358" t="s">
        <v>1898</v>
      </c>
      <c r="D118358" t="s">
        <v>85</v>
      </c>
      <c r="E118358" t="s">
        <v>2462</v>
      </c>
      <c r="F118358">
        <v>95</v>
      </c>
      <c r="G118358">
        <v>5</v>
      </c>
      <c r="H118358">
        <v>12.3</v>
      </c>
      <c r="I118358">
        <v>5.3</v>
      </c>
      <c r="J118358" t="s">
        <v>18</v>
      </c>
    </row>
    <row r="118359" spans="1:10" hidden="1" x14ac:dyDescent="0.3">
      <c r="A118359" t="s">
        <v>1877</v>
      </c>
      <c r="B118359" t="s">
        <v>14</v>
      </c>
      <c r="C118359" t="s">
        <v>1898</v>
      </c>
      <c r="D118359" t="s">
        <v>85</v>
      </c>
      <c r="E118359" t="s">
        <v>2462</v>
      </c>
      <c r="F118359">
        <v>100</v>
      </c>
      <c r="G118359">
        <v>5</v>
      </c>
      <c r="H118359">
        <v>7</v>
      </c>
      <c r="I118359">
        <v>4.8</v>
      </c>
      <c r="J118359" t="s">
        <v>18</v>
      </c>
    </row>
    <row r="118360" spans="1:10" hidden="1" x14ac:dyDescent="0.3">
      <c r="A118360" t="s">
        <v>1877</v>
      </c>
      <c r="B118360" t="s">
        <v>14</v>
      </c>
      <c r="C118360" t="s">
        <v>1900</v>
      </c>
      <c r="D118360" t="s">
        <v>89</v>
      </c>
      <c r="E118360" t="s">
        <v>2462</v>
      </c>
      <c r="F118360">
        <v>0</v>
      </c>
      <c r="G118360">
        <v>5</v>
      </c>
      <c r="H118360">
        <v>31.9</v>
      </c>
      <c r="I118360">
        <v>0</v>
      </c>
      <c r="J118360" t="s">
        <v>18</v>
      </c>
    </row>
    <row r="118361" spans="1:10" hidden="1" x14ac:dyDescent="0.3">
      <c r="A118361" t="s">
        <v>1877</v>
      </c>
      <c r="B118361" t="s">
        <v>14</v>
      </c>
      <c r="C118361" t="s">
        <v>1900</v>
      </c>
      <c r="D118361" t="s">
        <v>89</v>
      </c>
      <c r="E118361" t="s">
        <v>2462</v>
      </c>
      <c r="F118361">
        <v>5</v>
      </c>
      <c r="G118361">
        <v>5</v>
      </c>
      <c r="H118361">
        <v>45.1</v>
      </c>
      <c r="I118361">
        <v>0</v>
      </c>
      <c r="J118361" t="s">
        <v>18</v>
      </c>
    </row>
    <row r="118362" spans="1:10" hidden="1" x14ac:dyDescent="0.3">
      <c r="A118362" t="s">
        <v>1877</v>
      </c>
      <c r="B118362" t="s">
        <v>14</v>
      </c>
      <c r="C118362" t="s">
        <v>1900</v>
      </c>
      <c r="D118362" t="s">
        <v>89</v>
      </c>
      <c r="E118362" t="s">
        <v>2462</v>
      </c>
      <c r="F118362">
        <v>10</v>
      </c>
      <c r="G118362">
        <v>5</v>
      </c>
      <c r="H118362">
        <v>79.8</v>
      </c>
      <c r="I118362">
        <v>0</v>
      </c>
      <c r="J118362" t="s">
        <v>18</v>
      </c>
    </row>
    <row r="118363" spans="1:10" hidden="1" x14ac:dyDescent="0.3">
      <c r="A118363" t="s">
        <v>1877</v>
      </c>
      <c r="B118363" t="s">
        <v>14</v>
      </c>
      <c r="C118363" t="s">
        <v>1900</v>
      </c>
      <c r="D118363" t="s">
        <v>89</v>
      </c>
      <c r="E118363" t="s">
        <v>2462</v>
      </c>
      <c r="F118363">
        <v>15</v>
      </c>
      <c r="G118363">
        <v>5</v>
      </c>
      <c r="H118363">
        <v>220.2</v>
      </c>
      <c r="I118363">
        <v>0</v>
      </c>
      <c r="J118363" t="s">
        <v>18</v>
      </c>
    </row>
    <row r="118364" spans="1:10" hidden="1" x14ac:dyDescent="0.3">
      <c r="A118364" t="s">
        <v>1877</v>
      </c>
      <c r="B118364" t="s">
        <v>14</v>
      </c>
      <c r="C118364" t="s">
        <v>1900</v>
      </c>
      <c r="D118364" t="s">
        <v>89</v>
      </c>
      <c r="E118364" t="s">
        <v>2462</v>
      </c>
      <c r="F118364">
        <v>20</v>
      </c>
      <c r="G118364">
        <v>5</v>
      </c>
      <c r="H118364">
        <v>613.79999999999995</v>
      </c>
      <c r="I118364">
        <v>0</v>
      </c>
      <c r="J118364" t="s">
        <v>18</v>
      </c>
    </row>
    <row r="118365" spans="1:10" hidden="1" x14ac:dyDescent="0.3">
      <c r="A118365" t="s">
        <v>1877</v>
      </c>
      <c r="B118365" t="s">
        <v>14</v>
      </c>
      <c r="C118365" t="s">
        <v>1900</v>
      </c>
      <c r="D118365" t="s">
        <v>89</v>
      </c>
      <c r="E118365" t="s">
        <v>2462</v>
      </c>
      <c r="F118365">
        <v>25</v>
      </c>
      <c r="G118365">
        <v>5</v>
      </c>
      <c r="H118365">
        <v>688.2</v>
      </c>
      <c r="I118365">
        <v>0</v>
      </c>
      <c r="J118365" t="s">
        <v>18</v>
      </c>
    </row>
    <row r="118366" spans="1:10" hidden="1" x14ac:dyDescent="0.3">
      <c r="A118366" t="s">
        <v>1877</v>
      </c>
      <c r="B118366" t="s">
        <v>14</v>
      </c>
      <c r="C118366" t="s">
        <v>1900</v>
      </c>
      <c r="D118366" t="s">
        <v>89</v>
      </c>
      <c r="E118366" t="s">
        <v>2462</v>
      </c>
      <c r="F118366">
        <v>30</v>
      </c>
      <c r="G118366">
        <v>5</v>
      </c>
      <c r="H118366">
        <v>322.2</v>
      </c>
      <c r="I118366">
        <v>0.3</v>
      </c>
      <c r="J118366" t="s">
        <v>18</v>
      </c>
    </row>
    <row r="118367" spans="1:10" hidden="1" x14ac:dyDescent="0.3">
      <c r="A118367" t="s">
        <v>1877</v>
      </c>
      <c r="B118367" t="s">
        <v>14</v>
      </c>
      <c r="C118367" t="s">
        <v>1900</v>
      </c>
      <c r="D118367" t="s">
        <v>89</v>
      </c>
      <c r="E118367" t="s">
        <v>2462</v>
      </c>
      <c r="F118367">
        <v>35</v>
      </c>
      <c r="G118367">
        <v>5</v>
      </c>
      <c r="H118367">
        <v>178.8</v>
      </c>
      <c r="I118367">
        <v>0.7</v>
      </c>
      <c r="J118367" t="s">
        <v>18</v>
      </c>
    </row>
    <row r="118368" spans="1:10" hidden="1" x14ac:dyDescent="0.3">
      <c r="A118368" t="s">
        <v>1877</v>
      </c>
      <c r="B118368" t="s">
        <v>14</v>
      </c>
      <c r="C118368" t="s">
        <v>1900</v>
      </c>
      <c r="D118368" t="s">
        <v>89</v>
      </c>
      <c r="E118368" t="s">
        <v>2462</v>
      </c>
      <c r="F118368">
        <v>40</v>
      </c>
      <c r="G118368">
        <v>5</v>
      </c>
      <c r="H118368">
        <v>189.6</v>
      </c>
      <c r="I118368">
        <v>1.1000000000000001</v>
      </c>
      <c r="J118368" t="s">
        <v>18</v>
      </c>
    </row>
    <row r="118369" spans="1:10" hidden="1" x14ac:dyDescent="0.3">
      <c r="A118369" t="s">
        <v>1877</v>
      </c>
      <c r="B118369" t="s">
        <v>14</v>
      </c>
      <c r="C118369" t="s">
        <v>1900</v>
      </c>
      <c r="D118369" t="s">
        <v>89</v>
      </c>
      <c r="E118369" t="s">
        <v>2462</v>
      </c>
      <c r="F118369">
        <v>45</v>
      </c>
      <c r="G118369">
        <v>5</v>
      </c>
      <c r="H118369">
        <v>255.4</v>
      </c>
      <c r="I118369">
        <v>1.9</v>
      </c>
      <c r="J118369" t="s">
        <v>18</v>
      </c>
    </row>
    <row r="118370" spans="1:10" hidden="1" x14ac:dyDescent="0.3">
      <c r="A118370" t="s">
        <v>1877</v>
      </c>
      <c r="B118370" t="s">
        <v>14</v>
      </c>
      <c r="C118370" t="s">
        <v>1900</v>
      </c>
      <c r="D118370" t="s">
        <v>89</v>
      </c>
      <c r="E118370" t="s">
        <v>2462</v>
      </c>
      <c r="F118370">
        <v>50</v>
      </c>
      <c r="G118370">
        <v>5</v>
      </c>
      <c r="H118370">
        <v>310.3</v>
      </c>
      <c r="I118370">
        <v>3.3</v>
      </c>
      <c r="J118370" t="s">
        <v>18</v>
      </c>
    </row>
    <row r="118371" spans="1:10" hidden="1" x14ac:dyDescent="0.3">
      <c r="A118371" t="s">
        <v>1877</v>
      </c>
      <c r="B118371" t="s">
        <v>14</v>
      </c>
      <c r="C118371" t="s">
        <v>1900</v>
      </c>
      <c r="D118371" t="s">
        <v>89</v>
      </c>
      <c r="E118371" t="s">
        <v>2462</v>
      </c>
      <c r="F118371">
        <v>55</v>
      </c>
      <c r="G118371">
        <v>5</v>
      </c>
      <c r="H118371">
        <v>322.7</v>
      </c>
      <c r="I118371">
        <v>5.7</v>
      </c>
      <c r="J118371" t="s">
        <v>18</v>
      </c>
    </row>
    <row r="118372" spans="1:10" hidden="1" x14ac:dyDescent="0.3">
      <c r="A118372" t="s">
        <v>1877</v>
      </c>
      <c r="B118372" t="s">
        <v>14</v>
      </c>
      <c r="C118372" t="s">
        <v>1900</v>
      </c>
      <c r="D118372" t="s">
        <v>89</v>
      </c>
      <c r="E118372" t="s">
        <v>2462</v>
      </c>
      <c r="F118372">
        <v>60</v>
      </c>
      <c r="G118372">
        <v>5</v>
      </c>
      <c r="H118372">
        <v>296.10000000000002</v>
      </c>
      <c r="I118372">
        <v>9.8000000000000007</v>
      </c>
      <c r="J118372" t="s">
        <v>18</v>
      </c>
    </row>
    <row r="118373" spans="1:10" hidden="1" x14ac:dyDescent="0.3">
      <c r="A118373" t="s">
        <v>1877</v>
      </c>
      <c r="B118373" t="s">
        <v>14</v>
      </c>
      <c r="C118373" t="s">
        <v>1900</v>
      </c>
      <c r="D118373" t="s">
        <v>89</v>
      </c>
      <c r="E118373" t="s">
        <v>2462</v>
      </c>
      <c r="F118373">
        <v>65</v>
      </c>
      <c r="G118373">
        <v>5</v>
      </c>
      <c r="H118373">
        <v>243.9</v>
      </c>
      <c r="I118373">
        <v>15.2</v>
      </c>
      <c r="J118373" t="s">
        <v>18</v>
      </c>
    </row>
    <row r="118374" spans="1:10" hidden="1" x14ac:dyDescent="0.3">
      <c r="A118374" t="s">
        <v>1877</v>
      </c>
      <c r="B118374" t="s">
        <v>14</v>
      </c>
      <c r="C118374" t="s">
        <v>1900</v>
      </c>
      <c r="D118374" t="s">
        <v>89</v>
      </c>
      <c r="E118374" t="s">
        <v>2462</v>
      </c>
      <c r="F118374">
        <v>70</v>
      </c>
      <c r="G118374">
        <v>5</v>
      </c>
      <c r="H118374">
        <v>179.3</v>
      </c>
      <c r="I118374">
        <v>19.5</v>
      </c>
      <c r="J118374" t="s">
        <v>18</v>
      </c>
    </row>
    <row r="118375" spans="1:10" hidden="1" x14ac:dyDescent="0.3">
      <c r="A118375" t="s">
        <v>1877</v>
      </c>
      <c r="B118375" t="s">
        <v>14</v>
      </c>
      <c r="C118375" t="s">
        <v>1900</v>
      </c>
      <c r="D118375" t="s">
        <v>89</v>
      </c>
      <c r="E118375" t="s">
        <v>2462</v>
      </c>
      <c r="F118375">
        <v>75</v>
      </c>
      <c r="G118375">
        <v>5</v>
      </c>
      <c r="H118375">
        <v>116.7</v>
      </c>
      <c r="I118375">
        <v>18.5</v>
      </c>
      <c r="J118375" t="s">
        <v>18</v>
      </c>
    </row>
    <row r="118376" spans="1:10" hidden="1" x14ac:dyDescent="0.3">
      <c r="A118376" t="s">
        <v>1877</v>
      </c>
      <c r="B118376" t="s">
        <v>14</v>
      </c>
      <c r="C118376" t="s">
        <v>1900</v>
      </c>
      <c r="D118376" t="s">
        <v>89</v>
      </c>
      <c r="E118376" t="s">
        <v>2462</v>
      </c>
      <c r="F118376">
        <v>80</v>
      </c>
      <c r="G118376">
        <v>5</v>
      </c>
      <c r="H118376">
        <v>68.900000000000006</v>
      </c>
      <c r="I118376">
        <v>13.4</v>
      </c>
      <c r="J118376" t="s">
        <v>18</v>
      </c>
    </row>
    <row r="118377" spans="1:10" hidden="1" x14ac:dyDescent="0.3">
      <c r="A118377" t="s">
        <v>1877</v>
      </c>
      <c r="B118377" t="s">
        <v>14</v>
      </c>
      <c r="C118377" t="s">
        <v>1900</v>
      </c>
      <c r="D118377" t="s">
        <v>89</v>
      </c>
      <c r="E118377" t="s">
        <v>2462</v>
      </c>
      <c r="F118377">
        <v>85</v>
      </c>
      <c r="G118377">
        <v>5</v>
      </c>
      <c r="H118377">
        <v>38.9</v>
      </c>
      <c r="I118377">
        <v>9.1</v>
      </c>
      <c r="J118377" t="s">
        <v>18</v>
      </c>
    </row>
    <row r="118378" spans="1:10" hidden="1" x14ac:dyDescent="0.3">
      <c r="A118378" t="s">
        <v>1877</v>
      </c>
      <c r="B118378" t="s">
        <v>14</v>
      </c>
      <c r="C118378" t="s">
        <v>1900</v>
      </c>
      <c r="D118378" t="s">
        <v>89</v>
      </c>
      <c r="E118378" t="s">
        <v>2462</v>
      </c>
      <c r="F118378">
        <v>90</v>
      </c>
      <c r="G118378">
        <v>5</v>
      </c>
      <c r="H118378">
        <v>21.8</v>
      </c>
      <c r="I118378">
        <v>6.5</v>
      </c>
      <c r="J118378" t="s">
        <v>18</v>
      </c>
    </row>
    <row r="118379" spans="1:10" hidden="1" x14ac:dyDescent="0.3">
      <c r="A118379" t="s">
        <v>1877</v>
      </c>
      <c r="B118379" t="s">
        <v>14</v>
      </c>
      <c r="C118379" t="s">
        <v>1900</v>
      </c>
      <c r="D118379" t="s">
        <v>89</v>
      </c>
      <c r="E118379" t="s">
        <v>2462</v>
      </c>
      <c r="F118379">
        <v>95</v>
      </c>
      <c r="G118379">
        <v>5</v>
      </c>
      <c r="H118379">
        <v>12.3</v>
      </c>
      <c r="I118379">
        <v>5.3</v>
      </c>
      <c r="J118379" t="s">
        <v>18</v>
      </c>
    </row>
    <row r="118380" spans="1:10" hidden="1" x14ac:dyDescent="0.3">
      <c r="A118380" t="s">
        <v>1877</v>
      </c>
      <c r="B118380" t="s">
        <v>14</v>
      </c>
      <c r="C118380" t="s">
        <v>1900</v>
      </c>
      <c r="D118380" t="s">
        <v>89</v>
      </c>
      <c r="E118380" t="s">
        <v>2462</v>
      </c>
      <c r="F118380">
        <v>100</v>
      </c>
      <c r="G118380">
        <v>5</v>
      </c>
      <c r="H118380">
        <v>7</v>
      </c>
      <c r="I118380">
        <v>4.8</v>
      </c>
      <c r="J118380" t="s">
        <v>18</v>
      </c>
    </row>
    <row r="118381" spans="1:10" hidden="1" x14ac:dyDescent="0.3">
      <c r="A118381" t="s">
        <v>1877</v>
      </c>
      <c r="B118381" t="s">
        <v>14</v>
      </c>
      <c r="C118381" t="s">
        <v>1901</v>
      </c>
      <c r="D118381" t="s">
        <v>91</v>
      </c>
      <c r="E118381" t="s">
        <v>2462</v>
      </c>
      <c r="F118381">
        <v>0</v>
      </c>
      <c r="G118381">
        <v>5</v>
      </c>
      <c r="H118381">
        <v>16.2</v>
      </c>
      <c r="I118381">
        <v>0</v>
      </c>
      <c r="J118381" t="s">
        <v>18</v>
      </c>
    </row>
    <row r="118382" spans="1:10" hidden="1" x14ac:dyDescent="0.3">
      <c r="A118382" t="s">
        <v>1877</v>
      </c>
      <c r="B118382" t="s">
        <v>14</v>
      </c>
      <c r="C118382" t="s">
        <v>1901</v>
      </c>
      <c r="D118382" t="s">
        <v>91</v>
      </c>
      <c r="E118382" t="s">
        <v>2462</v>
      </c>
      <c r="F118382">
        <v>5</v>
      </c>
      <c r="G118382">
        <v>5</v>
      </c>
      <c r="H118382">
        <v>26.8</v>
      </c>
      <c r="I118382">
        <v>0</v>
      </c>
      <c r="J118382" t="s">
        <v>18</v>
      </c>
    </row>
    <row r="118383" spans="1:10" hidden="1" x14ac:dyDescent="0.3">
      <c r="A118383" t="s">
        <v>1877</v>
      </c>
      <c r="B118383" t="s">
        <v>14</v>
      </c>
      <c r="C118383" t="s">
        <v>1901</v>
      </c>
      <c r="D118383" t="s">
        <v>91</v>
      </c>
      <c r="E118383" t="s">
        <v>2462</v>
      </c>
      <c r="F118383">
        <v>10</v>
      </c>
      <c r="G118383">
        <v>5</v>
      </c>
      <c r="H118383">
        <v>54.3</v>
      </c>
      <c r="I118383">
        <v>0</v>
      </c>
      <c r="J118383" t="s">
        <v>18</v>
      </c>
    </row>
    <row r="118384" spans="1:10" hidden="1" x14ac:dyDescent="0.3">
      <c r="A118384" t="s">
        <v>1877</v>
      </c>
      <c r="B118384" t="s">
        <v>14</v>
      </c>
      <c r="C118384" t="s">
        <v>1901</v>
      </c>
      <c r="D118384" t="s">
        <v>91</v>
      </c>
      <c r="E118384" t="s">
        <v>2462</v>
      </c>
      <c r="F118384">
        <v>15</v>
      </c>
      <c r="G118384">
        <v>5</v>
      </c>
      <c r="H118384">
        <v>168.7</v>
      </c>
      <c r="I118384">
        <v>0</v>
      </c>
      <c r="J118384" t="s">
        <v>18</v>
      </c>
    </row>
    <row r="118385" spans="1:10" hidden="1" x14ac:dyDescent="0.3">
      <c r="A118385" t="s">
        <v>1877</v>
      </c>
      <c r="B118385" t="s">
        <v>14</v>
      </c>
      <c r="C118385" t="s">
        <v>1901</v>
      </c>
      <c r="D118385" t="s">
        <v>91</v>
      </c>
      <c r="E118385" t="s">
        <v>2462</v>
      </c>
      <c r="F118385">
        <v>20</v>
      </c>
      <c r="G118385">
        <v>5</v>
      </c>
      <c r="H118385">
        <v>503.7</v>
      </c>
      <c r="I118385">
        <v>0</v>
      </c>
      <c r="J118385" t="s">
        <v>18</v>
      </c>
    </row>
    <row r="118386" spans="1:10" hidden="1" x14ac:dyDescent="0.3">
      <c r="A118386" t="s">
        <v>1877</v>
      </c>
      <c r="B118386" t="s">
        <v>14</v>
      </c>
      <c r="C118386" t="s">
        <v>1901</v>
      </c>
      <c r="D118386" t="s">
        <v>91</v>
      </c>
      <c r="E118386" t="s">
        <v>2462</v>
      </c>
      <c r="F118386">
        <v>25</v>
      </c>
      <c r="G118386">
        <v>5</v>
      </c>
      <c r="H118386">
        <v>546.29999999999995</v>
      </c>
      <c r="I118386">
        <v>0</v>
      </c>
      <c r="J118386" t="s">
        <v>18</v>
      </c>
    </row>
    <row r="118387" spans="1:10" hidden="1" x14ac:dyDescent="0.3">
      <c r="A118387" t="s">
        <v>1877</v>
      </c>
      <c r="B118387" t="s">
        <v>14</v>
      </c>
      <c r="C118387" t="s">
        <v>1901</v>
      </c>
      <c r="D118387" t="s">
        <v>91</v>
      </c>
      <c r="E118387" t="s">
        <v>2462</v>
      </c>
      <c r="F118387">
        <v>30</v>
      </c>
      <c r="G118387">
        <v>5</v>
      </c>
      <c r="H118387">
        <v>230.5</v>
      </c>
      <c r="I118387">
        <v>0.4</v>
      </c>
      <c r="J118387" t="s">
        <v>18</v>
      </c>
    </row>
    <row r="118388" spans="1:10" hidden="1" x14ac:dyDescent="0.3">
      <c r="A118388" t="s">
        <v>1877</v>
      </c>
      <c r="B118388" t="s">
        <v>14</v>
      </c>
      <c r="C118388" t="s">
        <v>1901</v>
      </c>
      <c r="D118388" t="s">
        <v>91</v>
      </c>
      <c r="E118388" t="s">
        <v>2462</v>
      </c>
      <c r="F118388">
        <v>35</v>
      </c>
      <c r="G118388">
        <v>5</v>
      </c>
      <c r="H118388">
        <v>120.5</v>
      </c>
      <c r="I118388">
        <v>0.6</v>
      </c>
      <c r="J118388" t="s">
        <v>18</v>
      </c>
    </row>
    <row r="118389" spans="1:10" hidden="1" x14ac:dyDescent="0.3">
      <c r="A118389" t="s">
        <v>1877</v>
      </c>
      <c r="B118389" t="s">
        <v>14</v>
      </c>
      <c r="C118389" t="s">
        <v>1901</v>
      </c>
      <c r="D118389" t="s">
        <v>91</v>
      </c>
      <c r="E118389" t="s">
        <v>2462</v>
      </c>
      <c r="F118389">
        <v>40</v>
      </c>
      <c r="G118389">
        <v>5</v>
      </c>
      <c r="H118389">
        <v>130.69999999999999</v>
      </c>
      <c r="I118389">
        <v>0.4</v>
      </c>
      <c r="J118389" t="s">
        <v>18</v>
      </c>
    </row>
    <row r="118390" spans="1:10" hidden="1" x14ac:dyDescent="0.3">
      <c r="A118390" t="s">
        <v>1877</v>
      </c>
      <c r="B118390" t="s">
        <v>14</v>
      </c>
      <c r="C118390" t="s">
        <v>1901</v>
      </c>
      <c r="D118390" t="s">
        <v>91</v>
      </c>
      <c r="E118390" t="s">
        <v>2462</v>
      </c>
      <c r="F118390">
        <v>45</v>
      </c>
      <c r="G118390">
        <v>5</v>
      </c>
      <c r="H118390">
        <v>183.3</v>
      </c>
      <c r="I118390">
        <v>0.6</v>
      </c>
      <c r="J118390" t="s">
        <v>18</v>
      </c>
    </row>
    <row r="118391" spans="1:10" hidden="1" x14ac:dyDescent="0.3">
      <c r="A118391" t="s">
        <v>1877</v>
      </c>
      <c r="B118391" t="s">
        <v>14</v>
      </c>
      <c r="C118391" t="s">
        <v>1901</v>
      </c>
      <c r="D118391" t="s">
        <v>91</v>
      </c>
      <c r="E118391" t="s">
        <v>2462</v>
      </c>
      <c r="F118391">
        <v>50</v>
      </c>
      <c r="G118391">
        <v>5</v>
      </c>
      <c r="H118391">
        <v>225</v>
      </c>
      <c r="I118391">
        <v>1.1000000000000001</v>
      </c>
      <c r="J118391" t="s">
        <v>18</v>
      </c>
    </row>
    <row r="118392" spans="1:10" hidden="1" x14ac:dyDescent="0.3">
      <c r="A118392" t="s">
        <v>1877</v>
      </c>
      <c r="B118392" t="s">
        <v>14</v>
      </c>
      <c r="C118392" t="s">
        <v>1901</v>
      </c>
      <c r="D118392" t="s">
        <v>91</v>
      </c>
      <c r="E118392" t="s">
        <v>2462</v>
      </c>
      <c r="F118392">
        <v>55</v>
      </c>
      <c r="G118392">
        <v>5</v>
      </c>
      <c r="H118392">
        <v>226</v>
      </c>
      <c r="I118392">
        <v>1.9</v>
      </c>
      <c r="J118392" t="s">
        <v>18</v>
      </c>
    </row>
    <row r="118393" spans="1:10" hidden="1" x14ac:dyDescent="0.3">
      <c r="A118393" t="s">
        <v>1877</v>
      </c>
      <c r="B118393" t="s">
        <v>14</v>
      </c>
      <c r="C118393" t="s">
        <v>1901</v>
      </c>
      <c r="D118393" t="s">
        <v>91</v>
      </c>
      <c r="E118393" t="s">
        <v>2462</v>
      </c>
      <c r="F118393">
        <v>60</v>
      </c>
      <c r="G118393">
        <v>5</v>
      </c>
      <c r="H118393">
        <v>199.4</v>
      </c>
      <c r="I118393">
        <v>3.3</v>
      </c>
      <c r="J118393" t="s">
        <v>18</v>
      </c>
    </row>
    <row r="118394" spans="1:10" hidden="1" x14ac:dyDescent="0.3">
      <c r="A118394" t="s">
        <v>1877</v>
      </c>
      <c r="B118394" t="s">
        <v>14</v>
      </c>
      <c r="C118394" t="s">
        <v>1901</v>
      </c>
      <c r="D118394" t="s">
        <v>91</v>
      </c>
      <c r="E118394" t="s">
        <v>2462</v>
      </c>
      <c r="F118394">
        <v>65</v>
      </c>
      <c r="G118394">
        <v>5</v>
      </c>
      <c r="H118394">
        <v>166.6</v>
      </c>
      <c r="I118394">
        <v>5.7</v>
      </c>
      <c r="J118394" t="s">
        <v>18</v>
      </c>
    </row>
    <row r="118395" spans="1:10" hidden="1" x14ac:dyDescent="0.3">
      <c r="A118395" t="s">
        <v>1877</v>
      </c>
      <c r="B118395" t="s">
        <v>14</v>
      </c>
      <c r="C118395" t="s">
        <v>1901</v>
      </c>
      <c r="D118395" t="s">
        <v>91</v>
      </c>
      <c r="E118395" t="s">
        <v>2462</v>
      </c>
      <c r="F118395">
        <v>70</v>
      </c>
      <c r="G118395">
        <v>5</v>
      </c>
      <c r="H118395">
        <v>127.4</v>
      </c>
      <c r="I118395">
        <v>8.6999999999999993</v>
      </c>
      <c r="J118395" t="s">
        <v>18</v>
      </c>
    </row>
    <row r="118396" spans="1:10" hidden="1" x14ac:dyDescent="0.3">
      <c r="A118396" t="s">
        <v>1877</v>
      </c>
      <c r="B118396" t="s">
        <v>14</v>
      </c>
      <c r="C118396" t="s">
        <v>1901</v>
      </c>
      <c r="D118396" t="s">
        <v>91</v>
      </c>
      <c r="E118396" t="s">
        <v>2462</v>
      </c>
      <c r="F118396">
        <v>75</v>
      </c>
      <c r="G118396">
        <v>5</v>
      </c>
      <c r="H118396">
        <v>80.599999999999994</v>
      </c>
      <c r="I118396">
        <v>7.3</v>
      </c>
      <c r="J118396" t="s">
        <v>18</v>
      </c>
    </row>
    <row r="118397" spans="1:10" hidden="1" x14ac:dyDescent="0.3">
      <c r="A118397" t="s">
        <v>1877</v>
      </c>
      <c r="B118397" t="s">
        <v>14</v>
      </c>
      <c r="C118397" t="s">
        <v>1901</v>
      </c>
      <c r="D118397" t="s">
        <v>91</v>
      </c>
      <c r="E118397" t="s">
        <v>2462</v>
      </c>
      <c r="F118397">
        <v>80</v>
      </c>
      <c r="G118397">
        <v>5</v>
      </c>
      <c r="H118397">
        <v>43.4</v>
      </c>
      <c r="I118397">
        <v>3.7</v>
      </c>
      <c r="J118397" t="s">
        <v>18</v>
      </c>
    </row>
    <row r="118398" spans="1:10" hidden="1" x14ac:dyDescent="0.3">
      <c r="A118398" t="s">
        <v>1877</v>
      </c>
      <c r="B118398" t="s">
        <v>14</v>
      </c>
      <c r="C118398" t="s">
        <v>1901</v>
      </c>
      <c r="D118398" t="s">
        <v>91</v>
      </c>
      <c r="E118398" t="s">
        <v>2462</v>
      </c>
      <c r="F118398">
        <v>85</v>
      </c>
      <c r="G118398">
        <v>5</v>
      </c>
      <c r="H118398">
        <v>23.1</v>
      </c>
      <c r="I118398">
        <v>2</v>
      </c>
      <c r="J118398" t="s">
        <v>18</v>
      </c>
    </row>
    <row r="118399" spans="1:10" hidden="1" x14ac:dyDescent="0.3">
      <c r="A118399" t="s">
        <v>1877</v>
      </c>
      <c r="B118399" t="s">
        <v>14</v>
      </c>
      <c r="C118399" t="s">
        <v>1901</v>
      </c>
      <c r="D118399" t="s">
        <v>91</v>
      </c>
      <c r="E118399" t="s">
        <v>2462</v>
      </c>
      <c r="F118399">
        <v>90</v>
      </c>
      <c r="G118399">
        <v>5</v>
      </c>
      <c r="H118399">
        <v>13.2</v>
      </c>
      <c r="I118399">
        <v>1.4</v>
      </c>
      <c r="J118399" t="s">
        <v>18</v>
      </c>
    </row>
    <row r="118400" spans="1:10" hidden="1" x14ac:dyDescent="0.3">
      <c r="A118400" t="s">
        <v>1877</v>
      </c>
      <c r="B118400" t="s">
        <v>14</v>
      </c>
      <c r="C118400" t="s">
        <v>1901</v>
      </c>
      <c r="D118400" t="s">
        <v>91</v>
      </c>
      <c r="E118400" t="s">
        <v>2462</v>
      </c>
      <c r="F118400">
        <v>95</v>
      </c>
      <c r="G118400">
        <v>5</v>
      </c>
      <c r="H118400">
        <v>8.4</v>
      </c>
      <c r="I118400">
        <v>1.5</v>
      </c>
      <c r="J118400" t="s">
        <v>18</v>
      </c>
    </row>
    <row r="118401" spans="1:10" hidden="1" x14ac:dyDescent="0.3">
      <c r="A118401" t="s">
        <v>1877</v>
      </c>
      <c r="B118401" t="s">
        <v>14</v>
      </c>
      <c r="C118401" t="s">
        <v>1901</v>
      </c>
      <c r="D118401" t="s">
        <v>91</v>
      </c>
      <c r="E118401" t="s">
        <v>2462</v>
      </c>
      <c r="F118401">
        <v>100</v>
      </c>
      <c r="G118401">
        <v>5</v>
      </c>
      <c r="H118401">
        <v>5.8</v>
      </c>
      <c r="I118401">
        <v>2.4</v>
      </c>
      <c r="J118401" t="s">
        <v>18</v>
      </c>
    </row>
    <row r="118402" spans="1:10" hidden="1" x14ac:dyDescent="0.3">
      <c r="A118402" t="s">
        <v>1877</v>
      </c>
      <c r="B118402" t="s">
        <v>14</v>
      </c>
      <c r="C118402" t="s">
        <v>1902</v>
      </c>
      <c r="D118402" t="s">
        <v>93</v>
      </c>
      <c r="E118402" t="s">
        <v>2462</v>
      </c>
      <c r="F118402">
        <v>0</v>
      </c>
      <c r="G118402">
        <v>5</v>
      </c>
      <c r="H118402">
        <v>31.8</v>
      </c>
      <c r="I118402">
        <v>0</v>
      </c>
      <c r="J118402" t="s">
        <v>18</v>
      </c>
    </row>
    <row r="118403" spans="1:10" hidden="1" x14ac:dyDescent="0.3">
      <c r="A118403" t="s">
        <v>1877</v>
      </c>
      <c r="B118403" t="s">
        <v>14</v>
      </c>
      <c r="C118403" t="s">
        <v>1902</v>
      </c>
      <c r="D118403" t="s">
        <v>93</v>
      </c>
      <c r="E118403" t="s">
        <v>2462</v>
      </c>
      <c r="F118403">
        <v>5</v>
      </c>
      <c r="G118403">
        <v>5</v>
      </c>
      <c r="H118403">
        <v>45.2</v>
      </c>
      <c r="I118403">
        <v>0</v>
      </c>
      <c r="J118403" t="s">
        <v>18</v>
      </c>
    </row>
    <row r="118404" spans="1:10" hidden="1" x14ac:dyDescent="0.3">
      <c r="A118404" t="s">
        <v>1877</v>
      </c>
      <c r="B118404" t="s">
        <v>14</v>
      </c>
      <c r="C118404" t="s">
        <v>1902</v>
      </c>
      <c r="D118404" t="s">
        <v>93</v>
      </c>
      <c r="E118404" t="s">
        <v>2462</v>
      </c>
      <c r="F118404">
        <v>10</v>
      </c>
      <c r="G118404">
        <v>5</v>
      </c>
      <c r="H118404">
        <v>80.3</v>
      </c>
      <c r="I118404">
        <v>0</v>
      </c>
      <c r="J118404" t="s">
        <v>18</v>
      </c>
    </row>
    <row r="118405" spans="1:10" hidden="1" x14ac:dyDescent="0.3">
      <c r="A118405" t="s">
        <v>1877</v>
      </c>
      <c r="B118405" t="s">
        <v>14</v>
      </c>
      <c r="C118405" t="s">
        <v>1902</v>
      </c>
      <c r="D118405" t="s">
        <v>93</v>
      </c>
      <c r="E118405" t="s">
        <v>2462</v>
      </c>
      <c r="F118405">
        <v>15</v>
      </c>
      <c r="G118405">
        <v>5</v>
      </c>
      <c r="H118405">
        <v>221.7</v>
      </c>
      <c r="I118405">
        <v>0</v>
      </c>
      <c r="J118405" t="s">
        <v>18</v>
      </c>
    </row>
    <row r="118406" spans="1:10" hidden="1" x14ac:dyDescent="0.3">
      <c r="A118406" t="s">
        <v>1877</v>
      </c>
      <c r="B118406" t="s">
        <v>14</v>
      </c>
      <c r="C118406" t="s">
        <v>1902</v>
      </c>
      <c r="D118406" t="s">
        <v>93</v>
      </c>
      <c r="E118406" t="s">
        <v>2462</v>
      </c>
      <c r="F118406">
        <v>20</v>
      </c>
      <c r="G118406">
        <v>5</v>
      </c>
      <c r="H118406">
        <v>615.20000000000005</v>
      </c>
      <c r="I118406">
        <v>0</v>
      </c>
      <c r="J118406" t="s">
        <v>18</v>
      </c>
    </row>
    <row r="118407" spans="1:10" hidden="1" x14ac:dyDescent="0.3">
      <c r="A118407" t="s">
        <v>1877</v>
      </c>
      <c r="B118407" t="s">
        <v>14</v>
      </c>
      <c r="C118407" t="s">
        <v>1902</v>
      </c>
      <c r="D118407" t="s">
        <v>93</v>
      </c>
      <c r="E118407" t="s">
        <v>2462</v>
      </c>
      <c r="F118407">
        <v>25</v>
      </c>
      <c r="G118407">
        <v>5</v>
      </c>
      <c r="H118407">
        <v>688.8</v>
      </c>
      <c r="I118407">
        <v>0</v>
      </c>
      <c r="J118407" t="s">
        <v>18</v>
      </c>
    </row>
    <row r="118408" spans="1:10" hidden="1" x14ac:dyDescent="0.3">
      <c r="A118408" t="s">
        <v>1877</v>
      </c>
      <c r="B118408" t="s">
        <v>14</v>
      </c>
      <c r="C118408" t="s">
        <v>1902</v>
      </c>
      <c r="D118408" t="s">
        <v>93</v>
      </c>
      <c r="E118408" t="s">
        <v>2462</v>
      </c>
      <c r="F118408">
        <v>30</v>
      </c>
      <c r="G118408">
        <v>5</v>
      </c>
      <c r="H118408">
        <v>323.3</v>
      </c>
      <c r="I118408">
        <v>0.3</v>
      </c>
      <c r="J118408" t="s">
        <v>18</v>
      </c>
    </row>
    <row r="118409" spans="1:10" hidden="1" x14ac:dyDescent="0.3">
      <c r="A118409" t="s">
        <v>1877</v>
      </c>
      <c r="B118409" t="s">
        <v>14</v>
      </c>
      <c r="C118409" t="s">
        <v>1902</v>
      </c>
      <c r="D118409" t="s">
        <v>93</v>
      </c>
      <c r="E118409" t="s">
        <v>2462</v>
      </c>
      <c r="F118409">
        <v>35</v>
      </c>
      <c r="G118409">
        <v>5</v>
      </c>
      <c r="H118409">
        <v>179.7</v>
      </c>
      <c r="I118409">
        <v>0.7</v>
      </c>
      <c r="J118409" t="s">
        <v>18</v>
      </c>
    </row>
    <row r="118410" spans="1:10" hidden="1" x14ac:dyDescent="0.3">
      <c r="A118410" t="s">
        <v>1877</v>
      </c>
      <c r="B118410" t="s">
        <v>14</v>
      </c>
      <c r="C118410" t="s">
        <v>1902</v>
      </c>
      <c r="D118410" t="s">
        <v>93</v>
      </c>
      <c r="E118410" t="s">
        <v>2462</v>
      </c>
      <c r="F118410">
        <v>40</v>
      </c>
      <c r="G118410">
        <v>5</v>
      </c>
      <c r="H118410">
        <v>190.6</v>
      </c>
      <c r="I118410">
        <v>1.1000000000000001</v>
      </c>
      <c r="J118410" t="s">
        <v>18</v>
      </c>
    </row>
    <row r="118411" spans="1:10" hidden="1" x14ac:dyDescent="0.3">
      <c r="A118411" t="s">
        <v>1877</v>
      </c>
      <c r="B118411" t="s">
        <v>14</v>
      </c>
      <c r="C118411" t="s">
        <v>1902</v>
      </c>
      <c r="D118411" t="s">
        <v>93</v>
      </c>
      <c r="E118411" t="s">
        <v>2462</v>
      </c>
      <c r="F118411">
        <v>45</v>
      </c>
      <c r="G118411">
        <v>5</v>
      </c>
      <c r="H118411">
        <v>256.39999999999998</v>
      </c>
      <c r="I118411">
        <v>1.9</v>
      </c>
      <c r="J118411" t="s">
        <v>18</v>
      </c>
    </row>
    <row r="118412" spans="1:10" hidden="1" x14ac:dyDescent="0.3">
      <c r="A118412" t="s">
        <v>1877</v>
      </c>
      <c r="B118412" t="s">
        <v>14</v>
      </c>
      <c r="C118412" t="s">
        <v>1902</v>
      </c>
      <c r="D118412" t="s">
        <v>93</v>
      </c>
      <c r="E118412" t="s">
        <v>2462</v>
      </c>
      <c r="F118412">
        <v>50</v>
      </c>
      <c r="G118412">
        <v>5</v>
      </c>
      <c r="H118412">
        <v>311.10000000000002</v>
      </c>
      <c r="I118412">
        <v>3.3</v>
      </c>
      <c r="J118412" t="s">
        <v>18</v>
      </c>
    </row>
    <row r="118413" spans="1:10" hidden="1" x14ac:dyDescent="0.3">
      <c r="A118413" t="s">
        <v>1877</v>
      </c>
      <c r="B118413" t="s">
        <v>14</v>
      </c>
      <c r="C118413" t="s">
        <v>1902</v>
      </c>
      <c r="D118413" t="s">
        <v>93</v>
      </c>
      <c r="E118413" t="s">
        <v>2462</v>
      </c>
      <c r="F118413">
        <v>55</v>
      </c>
      <c r="G118413">
        <v>5</v>
      </c>
      <c r="H118413">
        <v>323.89999999999998</v>
      </c>
      <c r="I118413">
        <v>5.7</v>
      </c>
      <c r="J118413" t="s">
        <v>18</v>
      </c>
    </row>
    <row r="118414" spans="1:10" hidden="1" x14ac:dyDescent="0.3">
      <c r="A118414" t="s">
        <v>1877</v>
      </c>
      <c r="B118414" t="s">
        <v>14</v>
      </c>
      <c r="C118414" t="s">
        <v>1902</v>
      </c>
      <c r="D118414" t="s">
        <v>93</v>
      </c>
      <c r="E118414" t="s">
        <v>2462</v>
      </c>
      <c r="F118414">
        <v>60</v>
      </c>
      <c r="G118414">
        <v>5</v>
      </c>
      <c r="H118414">
        <v>297.5</v>
      </c>
      <c r="I118414">
        <v>9.8000000000000007</v>
      </c>
      <c r="J118414" t="s">
        <v>18</v>
      </c>
    </row>
    <row r="118415" spans="1:10" hidden="1" x14ac:dyDescent="0.3">
      <c r="A118415" t="s">
        <v>1877</v>
      </c>
      <c r="B118415" t="s">
        <v>14</v>
      </c>
      <c r="C118415" t="s">
        <v>1902</v>
      </c>
      <c r="D118415" t="s">
        <v>93</v>
      </c>
      <c r="E118415" t="s">
        <v>2462</v>
      </c>
      <c r="F118415">
        <v>65</v>
      </c>
      <c r="G118415">
        <v>5</v>
      </c>
      <c r="H118415">
        <v>244.5</v>
      </c>
      <c r="I118415">
        <v>15.2</v>
      </c>
      <c r="J118415" t="s">
        <v>18</v>
      </c>
    </row>
    <row r="118416" spans="1:10" hidden="1" x14ac:dyDescent="0.3">
      <c r="A118416" t="s">
        <v>1877</v>
      </c>
      <c r="B118416" t="s">
        <v>14</v>
      </c>
      <c r="C118416" t="s">
        <v>1902</v>
      </c>
      <c r="D118416" t="s">
        <v>93</v>
      </c>
      <c r="E118416" t="s">
        <v>2462</v>
      </c>
      <c r="F118416">
        <v>70</v>
      </c>
      <c r="G118416">
        <v>5</v>
      </c>
      <c r="H118416">
        <v>179.3</v>
      </c>
      <c r="I118416">
        <v>19.5</v>
      </c>
      <c r="J118416" t="s">
        <v>18</v>
      </c>
    </row>
    <row r="118417" spans="1:10" hidden="1" x14ac:dyDescent="0.3">
      <c r="A118417" t="s">
        <v>1877</v>
      </c>
      <c r="B118417" t="s">
        <v>14</v>
      </c>
      <c r="C118417" t="s">
        <v>1902</v>
      </c>
      <c r="D118417" t="s">
        <v>93</v>
      </c>
      <c r="E118417" t="s">
        <v>2462</v>
      </c>
      <c r="F118417">
        <v>75</v>
      </c>
      <c r="G118417">
        <v>5</v>
      </c>
      <c r="H118417">
        <v>116.7</v>
      </c>
      <c r="I118417">
        <v>18.5</v>
      </c>
      <c r="J118417" t="s">
        <v>18</v>
      </c>
    </row>
    <row r="118418" spans="1:10" hidden="1" x14ac:dyDescent="0.3">
      <c r="A118418" t="s">
        <v>1877</v>
      </c>
      <c r="B118418" t="s">
        <v>14</v>
      </c>
      <c r="C118418" t="s">
        <v>1902</v>
      </c>
      <c r="D118418" t="s">
        <v>93</v>
      </c>
      <c r="E118418" t="s">
        <v>2462</v>
      </c>
      <c r="F118418">
        <v>80</v>
      </c>
      <c r="G118418">
        <v>5</v>
      </c>
      <c r="H118418">
        <v>69.2</v>
      </c>
      <c r="I118418">
        <v>13.6</v>
      </c>
      <c r="J118418" t="s">
        <v>18</v>
      </c>
    </row>
    <row r="118419" spans="1:10" hidden="1" x14ac:dyDescent="0.3">
      <c r="A118419" t="s">
        <v>1877</v>
      </c>
      <c r="B118419" t="s">
        <v>14</v>
      </c>
      <c r="C118419" t="s">
        <v>1902</v>
      </c>
      <c r="D118419" t="s">
        <v>93</v>
      </c>
      <c r="E118419" t="s">
        <v>2462</v>
      </c>
      <c r="F118419">
        <v>85</v>
      </c>
      <c r="G118419">
        <v>5</v>
      </c>
      <c r="H118419">
        <v>39.299999999999997</v>
      </c>
      <c r="I118419">
        <v>9.3000000000000007</v>
      </c>
      <c r="J118419" t="s">
        <v>18</v>
      </c>
    </row>
    <row r="118420" spans="1:10" hidden="1" x14ac:dyDescent="0.3">
      <c r="A118420" t="s">
        <v>1877</v>
      </c>
      <c r="B118420" t="s">
        <v>14</v>
      </c>
      <c r="C118420" t="s">
        <v>1902</v>
      </c>
      <c r="D118420" t="s">
        <v>93</v>
      </c>
      <c r="E118420" t="s">
        <v>2462</v>
      </c>
      <c r="F118420">
        <v>90</v>
      </c>
      <c r="G118420">
        <v>5</v>
      </c>
      <c r="H118420">
        <v>22</v>
      </c>
      <c r="I118420">
        <v>6.8</v>
      </c>
      <c r="J118420" t="s">
        <v>18</v>
      </c>
    </row>
    <row r="118421" spans="1:10" hidden="1" x14ac:dyDescent="0.3">
      <c r="A118421" t="s">
        <v>1877</v>
      </c>
      <c r="B118421" t="s">
        <v>14</v>
      </c>
      <c r="C118421" t="s">
        <v>1902</v>
      </c>
      <c r="D118421" t="s">
        <v>93</v>
      </c>
      <c r="E118421" t="s">
        <v>2462</v>
      </c>
      <c r="F118421">
        <v>95</v>
      </c>
      <c r="G118421">
        <v>5</v>
      </c>
      <c r="H118421">
        <v>12.4</v>
      </c>
      <c r="I118421">
        <v>5.4</v>
      </c>
      <c r="J118421" t="s">
        <v>18</v>
      </c>
    </row>
    <row r="118422" spans="1:10" hidden="1" x14ac:dyDescent="0.3">
      <c r="A118422" t="s">
        <v>1877</v>
      </c>
      <c r="B118422" t="s">
        <v>14</v>
      </c>
      <c r="C118422" t="s">
        <v>1902</v>
      </c>
      <c r="D118422" t="s">
        <v>93</v>
      </c>
      <c r="E118422" t="s">
        <v>2462</v>
      </c>
      <c r="F118422">
        <v>100</v>
      </c>
      <c r="G118422">
        <v>5</v>
      </c>
      <c r="H118422">
        <v>7.1</v>
      </c>
      <c r="I118422">
        <v>4.8</v>
      </c>
      <c r="J118422" t="s">
        <v>18</v>
      </c>
    </row>
    <row r="118423" spans="1:10" hidden="1" x14ac:dyDescent="0.3">
      <c r="A118423" t="s">
        <v>1877</v>
      </c>
      <c r="B118423" t="s">
        <v>14</v>
      </c>
      <c r="C118423" t="s">
        <v>1904</v>
      </c>
      <c r="D118423" t="s">
        <v>97</v>
      </c>
      <c r="E118423" t="s">
        <v>2462</v>
      </c>
      <c r="F118423">
        <v>0</v>
      </c>
      <c r="G118423">
        <v>5</v>
      </c>
      <c r="H118423">
        <v>31.7</v>
      </c>
      <c r="I118423">
        <v>0</v>
      </c>
      <c r="J118423" t="s">
        <v>18</v>
      </c>
    </row>
    <row r="118424" spans="1:10" hidden="1" x14ac:dyDescent="0.3">
      <c r="A118424" t="s">
        <v>1877</v>
      </c>
      <c r="B118424" t="s">
        <v>14</v>
      </c>
      <c r="C118424" t="s">
        <v>1904</v>
      </c>
      <c r="D118424" t="s">
        <v>97</v>
      </c>
      <c r="E118424" t="s">
        <v>2462</v>
      </c>
      <c r="F118424">
        <v>5</v>
      </c>
      <c r="G118424">
        <v>5</v>
      </c>
      <c r="H118424">
        <v>45.3</v>
      </c>
      <c r="I118424">
        <v>0</v>
      </c>
      <c r="J118424" t="s">
        <v>18</v>
      </c>
    </row>
    <row r="118425" spans="1:10" hidden="1" x14ac:dyDescent="0.3">
      <c r="A118425" t="s">
        <v>1877</v>
      </c>
      <c r="B118425" t="s">
        <v>14</v>
      </c>
      <c r="C118425" t="s">
        <v>1904</v>
      </c>
      <c r="D118425" t="s">
        <v>97</v>
      </c>
      <c r="E118425" t="s">
        <v>2462</v>
      </c>
      <c r="F118425">
        <v>10</v>
      </c>
      <c r="G118425">
        <v>5</v>
      </c>
      <c r="H118425">
        <v>80.599999999999994</v>
      </c>
      <c r="I118425">
        <v>0</v>
      </c>
      <c r="J118425" t="s">
        <v>18</v>
      </c>
    </row>
    <row r="118426" spans="1:10" hidden="1" x14ac:dyDescent="0.3">
      <c r="A118426" t="s">
        <v>1877</v>
      </c>
      <c r="B118426" t="s">
        <v>14</v>
      </c>
      <c r="C118426" t="s">
        <v>1904</v>
      </c>
      <c r="D118426" t="s">
        <v>97</v>
      </c>
      <c r="E118426" t="s">
        <v>2462</v>
      </c>
      <c r="F118426">
        <v>15</v>
      </c>
      <c r="G118426">
        <v>5</v>
      </c>
      <c r="H118426">
        <v>222.4</v>
      </c>
      <c r="I118426">
        <v>0</v>
      </c>
      <c r="J118426" t="s">
        <v>18</v>
      </c>
    </row>
    <row r="118427" spans="1:10" hidden="1" x14ac:dyDescent="0.3">
      <c r="A118427" t="s">
        <v>1877</v>
      </c>
      <c r="B118427" t="s">
        <v>14</v>
      </c>
      <c r="C118427" t="s">
        <v>1904</v>
      </c>
      <c r="D118427" t="s">
        <v>97</v>
      </c>
      <c r="E118427" t="s">
        <v>2462</v>
      </c>
      <c r="F118427">
        <v>20</v>
      </c>
      <c r="G118427">
        <v>5</v>
      </c>
      <c r="H118427">
        <v>616.1</v>
      </c>
      <c r="I118427">
        <v>0</v>
      </c>
      <c r="J118427" t="s">
        <v>18</v>
      </c>
    </row>
    <row r="118428" spans="1:10" hidden="1" x14ac:dyDescent="0.3">
      <c r="A118428" t="s">
        <v>1877</v>
      </c>
      <c r="B118428" t="s">
        <v>14</v>
      </c>
      <c r="C118428" t="s">
        <v>1904</v>
      </c>
      <c r="D118428" t="s">
        <v>97</v>
      </c>
      <c r="E118428" t="s">
        <v>2462</v>
      </c>
      <c r="F118428">
        <v>25</v>
      </c>
      <c r="G118428">
        <v>5</v>
      </c>
      <c r="H118428">
        <v>689.9</v>
      </c>
      <c r="I118428">
        <v>0</v>
      </c>
      <c r="J118428" t="s">
        <v>18</v>
      </c>
    </row>
    <row r="118429" spans="1:10" hidden="1" x14ac:dyDescent="0.3">
      <c r="A118429" t="s">
        <v>1877</v>
      </c>
      <c r="B118429" t="s">
        <v>14</v>
      </c>
      <c r="C118429" t="s">
        <v>1904</v>
      </c>
      <c r="D118429" t="s">
        <v>97</v>
      </c>
      <c r="E118429" t="s">
        <v>2462</v>
      </c>
      <c r="F118429">
        <v>30</v>
      </c>
      <c r="G118429">
        <v>5</v>
      </c>
      <c r="H118429">
        <v>324.5</v>
      </c>
      <c r="I118429">
        <v>0.3</v>
      </c>
      <c r="J118429" t="s">
        <v>18</v>
      </c>
    </row>
    <row r="118430" spans="1:10" hidden="1" x14ac:dyDescent="0.3">
      <c r="A118430" t="s">
        <v>1877</v>
      </c>
      <c r="B118430" t="s">
        <v>14</v>
      </c>
      <c r="C118430" t="s">
        <v>1904</v>
      </c>
      <c r="D118430" t="s">
        <v>97</v>
      </c>
      <c r="E118430" t="s">
        <v>2462</v>
      </c>
      <c r="F118430">
        <v>35</v>
      </c>
      <c r="G118430">
        <v>5</v>
      </c>
      <c r="H118430">
        <v>180.5</v>
      </c>
      <c r="I118430">
        <v>0.7</v>
      </c>
      <c r="J118430" t="s">
        <v>18</v>
      </c>
    </row>
    <row r="118431" spans="1:10" hidden="1" x14ac:dyDescent="0.3">
      <c r="A118431" t="s">
        <v>1877</v>
      </c>
      <c r="B118431" t="s">
        <v>14</v>
      </c>
      <c r="C118431" t="s">
        <v>1904</v>
      </c>
      <c r="D118431" t="s">
        <v>97</v>
      </c>
      <c r="E118431" t="s">
        <v>2462</v>
      </c>
      <c r="F118431">
        <v>40</v>
      </c>
      <c r="G118431">
        <v>5</v>
      </c>
      <c r="H118431">
        <v>191.1</v>
      </c>
      <c r="I118431">
        <v>1.1000000000000001</v>
      </c>
      <c r="J118431" t="s">
        <v>18</v>
      </c>
    </row>
    <row r="118432" spans="1:10" hidden="1" x14ac:dyDescent="0.3">
      <c r="A118432" t="s">
        <v>1877</v>
      </c>
      <c r="B118432" t="s">
        <v>14</v>
      </c>
      <c r="C118432" t="s">
        <v>1904</v>
      </c>
      <c r="D118432" t="s">
        <v>97</v>
      </c>
      <c r="E118432" t="s">
        <v>2462</v>
      </c>
      <c r="F118432">
        <v>45</v>
      </c>
      <c r="G118432">
        <v>5</v>
      </c>
      <c r="H118432">
        <v>256.89999999999998</v>
      </c>
      <c r="I118432">
        <v>1.9</v>
      </c>
      <c r="J118432" t="s">
        <v>18</v>
      </c>
    </row>
    <row r="118433" spans="1:10" hidden="1" x14ac:dyDescent="0.3">
      <c r="A118433" t="s">
        <v>1877</v>
      </c>
      <c r="B118433" t="s">
        <v>14</v>
      </c>
      <c r="C118433" t="s">
        <v>1904</v>
      </c>
      <c r="D118433" t="s">
        <v>97</v>
      </c>
      <c r="E118433" t="s">
        <v>2462</v>
      </c>
      <c r="F118433">
        <v>50</v>
      </c>
      <c r="G118433">
        <v>5</v>
      </c>
      <c r="H118433">
        <v>311.7</v>
      </c>
      <c r="I118433">
        <v>3.3</v>
      </c>
      <c r="J118433" t="s">
        <v>18</v>
      </c>
    </row>
    <row r="118434" spans="1:10" hidden="1" x14ac:dyDescent="0.3">
      <c r="A118434" t="s">
        <v>1877</v>
      </c>
      <c r="B118434" t="s">
        <v>14</v>
      </c>
      <c r="C118434" t="s">
        <v>1904</v>
      </c>
      <c r="D118434" t="s">
        <v>97</v>
      </c>
      <c r="E118434" t="s">
        <v>2462</v>
      </c>
      <c r="F118434">
        <v>55</v>
      </c>
      <c r="G118434">
        <v>5</v>
      </c>
      <c r="H118434">
        <v>324.3</v>
      </c>
      <c r="I118434">
        <v>5.7</v>
      </c>
      <c r="J118434" t="s">
        <v>18</v>
      </c>
    </row>
    <row r="118435" spans="1:10" hidden="1" x14ac:dyDescent="0.3">
      <c r="A118435" t="s">
        <v>1877</v>
      </c>
      <c r="B118435" t="s">
        <v>14</v>
      </c>
      <c r="C118435" t="s">
        <v>1904</v>
      </c>
      <c r="D118435" t="s">
        <v>97</v>
      </c>
      <c r="E118435" t="s">
        <v>2462</v>
      </c>
      <c r="F118435">
        <v>60</v>
      </c>
      <c r="G118435">
        <v>5</v>
      </c>
      <c r="H118435">
        <v>297.7</v>
      </c>
      <c r="I118435">
        <v>9.6999999999999993</v>
      </c>
      <c r="J118435" t="s">
        <v>18</v>
      </c>
    </row>
    <row r="118436" spans="1:10" hidden="1" x14ac:dyDescent="0.3">
      <c r="A118436" t="s">
        <v>1877</v>
      </c>
      <c r="B118436" t="s">
        <v>14</v>
      </c>
      <c r="C118436" t="s">
        <v>1904</v>
      </c>
      <c r="D118436" t="s">
        <v>97</v>
      </c>
      <c r="E118436" t="s">
        <v>2462</v>
      </c>
      <c r="F118436">
        <v>65</v>
      </c>
      <c r="G118436">
        <v>5</v>
      </c>
      <c r="H118436">
        <v>245.3</v>
      </c>
      <c r="I118436">
        <v>15.3</v>
      </c>
      <c r="J118436" t="s">
        <v>18</v>
      </c>
    </row>
    <row r="118437" spans="1:10" hidden="1" x14ac:dyDescent="0.3">
      <c r="A118437" t="s">
        <v>1877</v>
      </c>
      <c r="B118437" t="s">
        <v>14</v>
      </c>
      <c r="C118437" t="s">
        <v>1904</v>
      </c>
      <c r="D118437" t="s">
        <v>97</v>
      </c>
      <c r="E118437" t="s">
        <v>2462</v>
      </c>
      <c r="F118437">
        <v>70</v>
      </c>
      <c r="G118437">
        <v>5</v>
      </c>
      <c r="H118437">
        <v>180.5</v>
      </c>
      <c r="I118437">
        <v>20.399999999999999</v>
      </c>
      <c r="J118437" t="s">
        <v>18</v>
      </c>
    </row>
    <row r="118438" spans="1:10" hidden="1" x14ac:dyDescent="0.3">
      <c r="A118438" t="s">
        <v>1877</v>
      </c>
      <c r="B118438" t="s">
        <v>14</v>
      </c>
      <c r="C118438" t="s">
        <v>1904</v>
      </c>
      <c r="D118438" t="s">
        <v>97</v>
      </c>
      <c r="E118438" t="s">
        <v>2462</v>
      </c>
      <c r="F118438">
        <v>75</v>
      </c>
      <c r="G118438">
        <v>5</v>
      </c>
      <c r="H118438">
        <v>117.5</v>
      </c>
      <c r="I118438">
        <v>19.600000000000001</v>
      </c>
      <c r="J118438" t="s">
        <v>18</v>
      </c>
    </row>
    <row r="118439" spans="1:10" hidden="1" x14ac:dyDescent="0.3">
      <c r="A118439" t="s">
        <v>1877</v>
      </c>
      <c r="B118439" t="s">
        <v>14</v>
      </c>
      <c r="C118439" t="s">
        <v>1904</v>
      </c>
      <c r="D118439" t="s">
        <v>97</v>
      </c>
      <c r="E118439" t="s">
        <v>2462</v>
      </c>
      <c r="F118439">
        <v>80</v>
      </c>
      <c r="G118439">
        <v>5</v>
      </c>
      <c r="H118439">
        <v>69.400000000000006</v>
      </c>
      <c r="I118439">
        <v>14.1</v>
      </c>
      <c r="J118439" t="s">
        <v>18</v>
      </c>
    </row>
    <row r="118440" spans="1:10" hidden="1" x14ac:dyDescent="0.3">
      <c r="A118440" t="s">
        <v>1877</v>
      </c>
      <c r="B118440" t="s">
        <v>14</v>
      </c>
      <c r="C118440" t="s">
        <v>1904</v>
      </c>
      <c r="D118440" t="s">
        <v>97</v>
      </c>
      <c r="E118440" t="s">
        <v>2462</v>
      </c>
      <c r="F118440">
        <v>85</v>
      </c>
      <c r="G118440">
        <v>5</v>
      </c>
      <c r="H118440">
        <v>39.200000000000003</v>
      </c>
      <c r="I118440">
        <v>9.3000000000000007</v>
      </c>
      <c r="J118440" t="s">
        <v>18</v>
      </c>
    </row>
    <row r="118441" spans="1:10" hidden="1" x14ac:dyDescent="0.3">
      <c r="A118441" t="s">
        <v>1877</v>
      </c>
      <c r="B118441" t="s">
        <v>14</v>
      </c>
      <c r="C118441" t="s">
        <v>1904</v>
      </c>
      <c r="D118441" t="s">
        <v>97</v>
      </c>
      <c r="E118441" t="s">
        <v>2462</v>
      </c>
      <c r="F118441">
        <v>90</v>
      </c>
      <c r="G118441">
        <v>5</v>
      </c>
      <c r="H118441">
        <v>22</v>
      </c>
      <c r="I118441">
        <v>6.6</v>
      </c>
      <c r="J118441" t="s">
        <v>18</v>
      </c>
    </row>
    <row r="118442" spans="1:10" hidden="1" x14ac:dyDescent="0.3">
      <c r="A118442" t="s">
        <v>1877</v>
      </c>
      <c r="B118442" t="s">
        <v>14</v>
      </c>
      <c r="C118442" t="s">
        <v>1904</v>
      </c>
      <c r="D118442" t="s">
        <v>97</v>
      </c>
      <c r="E118442" t="s">
        <v>2462</v>
      </c>
      <c r="F118442">
        <v>95</v>
      </c>
      <c r="G118442">
        <v>5</v>
      </c>
      <c r="H118442">
        <v>12.4</v>
      </c>
      <c r="I118442">
        <v>5.3</v>
      </c>
      <c r="J118442" t="s">
        <v>18</v>
      </c>
    </row>
    <row r="118443" spans="1:10" hidden="1" x14ac:dyDescent="0.3">
      <c r="A118443" t="s">
        <v>1877</v>
      </c>
      <c r="B118443" t="s">
        <v>14</v>
      </c>
      <c r="C118443" t="s">
        <v>1904</v>
      </c>
      <c r="D118443" t="s">
        <v>97</v>
      </c>
      <c r="E118443" t="s">
        <v>2462</v>
      </c>
      <c r="F118443">
        <v>100</v>
      </c>
      <c r="G118443">
        <v>5</v>
      </c>
      <c r="H118443">
        <v>7</v>
      </c>
      <c r="I118443">
        <v>4.7</v>
      </c>
      <c r="J118443" t="s">
        <v>18</v>
      </c>
    </row>
    <row r="118444" spans="1:10" hidden="1" x14ac:dyDescent="0.3">
      <c r="A118444" t="s">
        <v>1877</v>
      </c>
      <c r="B118444" t="s">
        <v>14</v>
      </c>
      <c r="C118444" t="s">
        <v>1906</v>
      </c>
      <c r="D118444" t="s">
        <v>101</v>
      </c>
      <c r="E118444" t="s">
        <v>2462</v>
      </c>
      <c r="F118444">
        <v>0</v>
      </c>
      <c r="G118444">
        <v>5</v>
      </c>
      <c r="H118444">
        <v>32.799999999999997</v>
      </c>
      <c r="I118444">
        <v>0</v>
      </c>
      <c r="J118444" t="s">
        <v>18</v>
      </c>
    </row>
    <row r="118445" spans="1:10" hidden="1" x14ac:dyDescent="0.3">
      <c r="A118445" t="s">
        <v>1877</v>
      </c>
      <c r="B118445" t="s">
        <v>14</v>
      </c>
      <c r="C118445" t="s">
        <v>1906</v>
      </c>
      <c r="D118445" t="s">
        <v>101</v>
      </c>
      <c r="E118445" t="s">
        <v>2462</v>
      </c>
      <c r="F118445">
        <v>5</v>
      </c>
      <c r="G118445">
        <v>5</v>
      </c>
      <c r="H118445">
        <v>46.2</v>
      </c>
      <c r="I118445">
        <v>0</v>
      </c>
      <c r="J118445" t="s">
        <v>18</v>
      </c>
    </row>
    <row r="118446" spans="1:10" hidden="1" x14ac:dyDescent="0.3">
      <c r="A118446" t="s">
        <v>1877</v>
      </c>
      <c r="B118446" t="s">
        <v>14</v>
      </c>
      <c r="C118446" t="s">
        <v>1906</v>
      </c>
      <c r="D118446" t="s">
        <v>101</v>
      </c>
      <c r="E118446" t="s">
        <v>2462</v>
      </c>
      <c r="F118446">
        <v>10</v>
      </c>
      <c r="G118446">
        <v>5</v>
      </c>
      <c r="H118446">
        <v>81.5</v>
      </c>
      <c r="I118446">
        <v>0</v>
      </c>
      <c r="J118446" t="s">
        <v>18</v>
      </c>
    </row>
    <row r="118447" spans="1:10" hidden="1" x14ac:dyDescent="0.3">
      <c r="A118447" t="s">
        <v>1877</v>
      </c>
      <c r="B118447" t="s">
        <v>14</v>
      </c>
      <c r="C118447" t="s">
        <v>1906</v>
      </c>
      <c r="D118447" t="s">
        <v>101</v>
      </c>
      <c r="E118447" t="s">
        <v>2462</v>
      </c>
      <c r="F118447">
        <v>15</v>
      </c>
      <c r="G118447">
        <v>5</v>
      </c>
      <c r="H118447">
        <v>223.5</v>
      </c>
      <c r="I118447">
        <v>0</v>
      </c>
      <c r="J118447" t="s">
        <v>18</v>
      </c>
    </row>
    <row r="118448" spans="1:10" hidden="1" x14ac:dyDescent="0.3">
      <c r="A118448" t="s">
        <v>1877</v>
      </c>
      <c r="B118448" t="s">
        <v>14</v>
      </c>
      <c r="C118448" t="s">
        <v>1906</v>
      </c>
      <c r="D118448" t="s">
        <v>101</v>
      </c>
      <c r="E118448" t="s">
        <v>2462</v>
      </c>
      <c r="F118448">
        <v>20</v>
      </c>
      <c r="G118448">
        <v>5</v>
      </c>
      <c r="H118448">
        <v>617.5</v>
      </c>
      <c r="I118448">
        <v>0</v>
      </c>
      <c r="J118448" t="s">
        <v>18</v>
      </c>
    </row>
    <row r="118449" spans="1:10" hidden="1" x14ac:dyDescent="0.3">
      <c r="A118449" t="s">
        <v>1877</v>
      </c>
      <c r="B118449" t="s">
        <v>14</v>
      </c>
      <c r="C118449" t="s">
        <v>1906</v>
      </c>
      <c r="D118449" t="s">
        <v>101</v>
      </c>
      <c r="E118449" t="s">
        <v>2462</v>
      </c>
      <c r="F118449">
        <v>25</v>
      </c>
      <c r="G118449">
        <v>5</v>
      </c>
      <c r="H118449">
        <v>690.5</v>
      </c>
      <c r="I118449">
        <v>0</v>
      </c>
      <c r="J118449" t="s">
        <v>18</v>
      </c>
    </row>
    <row r="118450" spans="1:10" hidden="1" x14ac:dyDescent="0.3">
      <c r="A118450" t="s">
        <v>1877</v>
      </c>
      <c r="B118450" t="s">
        <v>14</v>
      </c>
      <c r="C118450" t="s">
        <v>1906</v>
      </c>
      <c r="D118450" t="s">
        <v>101</v>
      </c>
      <c r="E118450" t="s">
        <v>2462</v>
      </c>
      <c r="F118450">
        <v>30</v>
      </c>
      <c r="G118450">
        <v>5</v>
      </c>
      <c r="H118450">
        <v>324.5</v>
      </c>
      <c r="I118450">
        <v>0.3</v>
      </c>
      <c r="J118450" t="s">
        <v>18</v>
      </c>
    </row>
    <row r="118451" spans="1:10" hidden="1" x14ac:dyDescent="0.3">
      <c r="A118451" t="s">
        <v>1877</v>
      </c>
      <c r="B118451" t="s">
        <v>14</v>
      </c>
      <c r="C118451" t="s">
        <v>1906</v>
      </c>
      <c r="D118451" t="s">
        <v>101</v>
      </c>
      <c r="E118451" t="s">
        <v>2462</v>
      </c>
      <c r="F118451">
        <v>35</v>
      </c>
      <c r="G118451">
        <v>5</v>
      </c>
      <c r="H118451">
        <v>180.5</v>
      </c>
      <c r="I118451">
        <v>0.7</v>
      </c>
      <c r="J118451" t="s">
        <v>18</v>
      </c>
    </row>
    <row r="118452" spans="1:10" hidden="1" x14ac:dyDescent="0.3">
      <c r="A118452" t="s">
        <v>1877</v>
      </c>
      <c r="B118452" t="s">
        <v>14</v>
      </c>
      <c r="C118452" t="s">
        <v>1906</v>
      </c>
      <c r="D118452" t="s">
        <v>101</v>
      </c>
      <c r="E118452" t="s">
        <v>2462</v>
      </c>
      <c r="F118452">
        <v>40</v>
      </c>
      <c r="G118452">
        <v>5</v>
      </c>
      <c r="H118452">
        <v>191.1</v>
      </c>
      <c r="I118452">
        <v>1.1000000000000001</v>
      </c>
      <c r="J118452" t="s">
        <v>18</v>
      </c>
    </row>
    <row r="118453" spans="1:10" hidden="1" x14ac:dyDescent="0.3">
      <c r="A118453" t="s">
        <v>1877</v>
      </c>
      <c r="B118453" t="s">
        <v>14</v>
      </c>
      <c r="C118453" t="s">
        <v>1906</v>
      </c>
      <c r="D118453" t="s">
        <v>101</v>
      </c>
      <c r="E118453" t="s">
        <v>2462</v>
      </c>
      <c r="F118453">
        <v>45</v>
      </c>
      <c r="G118453">
        <v>5</v>
      </c>
      <c r="H118453">
        <v>256.89999999999998</v>
      </c>
      <c r="I118453">
        <v>1.9</v>
      </c>
      <c r="J118453" t="s">
        <v>18</v>
      </c>
    </row>
    <row r="118454" spans="1:10" hidden="1" x14ac:dyDescent="0.3">
      <c r="A118454" t="s">
        <v>1877</v>
      </c>
      <c r="B118454" t="s">
        <v>14</v>
      </c>
      <c r="C118454" t="s">
        <v>1906</v>
      </c>
      <c r="D118454" t="s">
        <v>101</v>
      </c>
      <c r="E118454" t="s">
        <v>2462</v>
      </c>
      <c r="F118454">
        <v>50</v>
      </c>
      <c r="G118454">
        <v>5</v>
      </c>
      <c r="H118454">
        <v>311.7</v>
      </c>
      <c r="I118454">
        <v>3.3</v>
      </c>
      <c r="J118454" t="s">
        <v>18</v>
      </c>
    </row>
    <row r="118455" spans="1:10" hidden="1" x14ac:dyDescent="0.3">
      <c r="A118455" t="s">
        <v>1877</v>
      </c>
      <c r="B118455" t="s">
        <v>14</v>
      </c>
      <c r="C118455" t="s">
        <v>1906</v>
      </c>
      <c r="D118455" t="s">
        <v>101</v>
      </c>
      <c r="E118455" t="s">
        <v>2462</v>
      </c>
      <c r="F118455">
        <v>55</v>
      </c>
      <c r="G118455">
        <v>5</v>
      </c>
      <c r="H118455">
        <v>324.3</v>
      </c>
      <c r="I118455">
        <v>5.7</v>
      </c>
      <c r="J118455" t="s">
        <v>18</v>
      </c>
    </row>
    <row r="118456" spans="1:10" hidden="1" x14ac:dyDescent="0.3">
      <c r="A118456" t="s">
        <v>1877</v>
      </c>
      <c r="B118456" t="s">
        <v>14</v>
      </c>
      <c r="C118456" t="s">
        <v>1906</v>
      </c>
      <c r="D118456" t="s">
        <v>101</v>
      </c>
      <c r="E118456" t="s">
        <v>2462</v>
      </c>
      <c r="F118456">
        <v>60</v>
      </c>
      <c r="G118456">
        <v>5</v>
      </c>
      <c r="H118456">
        <v>297.7</v>
      </c>
      <c r="I118456">
        <v>9.6999999999999993</v>
      </c>
      <c r="J118456" t="s">
        <v>18</v>
      </c>
    </row>
    <row r="118457" spans="1:10" hidden="1" x14ac:dyDescent="0.3">
      <c r="A118457" t="s">
        <v>1877</v>
      </c>
      <c r="B118457" t="s">
        <v>14</v>
      </c>
      <c r="C118457" t="s">
        <v>1906</v>
      </c>
      <c r="D118457" t="s">
        <v>101</v>
      </c>
      <c r="E118457" t="s">
        <v>2462</v>
      </c>
      <c r="F118457">
        <v>65</v>
      </c>
      <c r="G118457">
        <v>5</v>
      </c>
      <c r="H118457">
        <v>245.3</v>
      </c>
      <c r="I118457">
        <v>15.3</v>
      </c>
      <c r="J118457" t="s">
        <v>18</v>
      </c>
    </row>
    <row r="118458" spans="1:10" hidden="1" x14ac:dyDescent="0.3">
      <c r="A118458" t="s">
        <v>1877</v>
      </c>
      <c r="B118458" t="s">
        <v>14</v>
      </c>
      <c r="C118458" t="s">
        <v>1906</v>
      </c>
      <c r="D118458" t="s">
        <v>101</v>
      </c>
      <c r="E118458" t="s">
        <v>2462</v>
      </c>
      <c r="F118458">
        <v>70</v>
      </c>
      <c r="G118458">
        <v>5</v>
      </c>
      <c r="H118458">
        <v>180.5</v>
      </c>
      <c r="I118458">
        <v>20.2</v>
      </c>
      <c r="J118458" t="s">
        <v>18</v>
      </c>
    </row>
    <row r="118459" spans="1:10" hidden="1" x14ac:dyDescent="0.3">
      <c r="A118459" t="s">
        <v>1877</v>
      </c>
      <c r="B118459" t="s">
        <v>14</v>
      </c>
      <c r="C118459" t="s">
        <v>1906</v>
      </c>
      <c r="D118459" t="s">
        <v>101</v>
      </c>
      <c r="E118459" t="s">
        <v>2462</v>
      </c>
      <c r="F118459">
        <v>75</v>
      </c>
      <c r="G118459">
        <v>5</v>
      </c>
      <c r="H118459">
        <v>117.5</v>
      </c>
      <c r="I118459">
        <v>19.8</v>
      </c>
      <c r="J118459" t="s">
        <v>18</v>
      </c>
    </row>
    <row r="118460" spans="1:10" hidden="1" x14ac:dyDescent="0.3">
      <c r="A118460" t="s">
        <v>1877</v>
      </c>
      <c r="B118460" t="s">
        <v>14</v>
      </c>
      <c r="C118460" t="s">
        <v>1906</v>
      </c>
      <c r="D118460" t="s">
        <v>101</v>
      </c>
      <c r="E118460" t="s">
        <v>2462</v>
      </c>
      <c r="F118460">
        <v>80</v>
      </c>
      <c r="G118460">
        <v>5</v>
      </c>
      <c r="H118460">
        <v>69.400000000000006</v>
      </c>
      <c r="I118460">
        <v>15.1</v>
      </c>
      <c r="J118460" t="s">
        <v>18</v>
      </c>
    </row>
    <row r="118461" spans="1:10" hidden="1" x14ac:dyDescent="0.3">
      <c r="A118461" t="s">
        <v>1877</v>
      </c>
      <c r="B118461" t="s">
        <v>14</v>
      </c>
      <c r="C118461" t="s">
        <v>1906</v>
      </c>
      <c r="D118461" t="s">
        <v>101</v>
      </c>
      <c r="E118461" t="s">
        <v>2462</v>
      </c>
      <c r="F118461">
        <v>85</v>
      </c>
      <c r="G118461">
        <v>5</v>
      </c>
      <c r="H118461">
        <v>39.200000000000003</v>
      </c>
      <c r="I118461">
        <v>10.5</v>
      </c>
      <c r="J118461" t="s">
        <v>18</v>
      </c>
    </row>
    <row r="118462" spans="1:10" hidden="1" x14ac:dyDescent="0.3">
      <c r="A118462" t="s">
        <v>1877</v>
      </c>
      <c r="B118462" t="s">
        <v>14</v>
      </c>
      <c r="C118462" t="s">
        <v>1906</v>
      </c>
      <c r="D118462" t="s">
        <v>101</v>
      </c>
      <c r="E118462" t="s">
        <v>2462</v>
      </c>
      <c r="F118462">
        <v>90</v>
      </c>
      <c r="G118462">
        <v>5</v>
      </c>
      <c r="H118462">
        <v>22</v>
      </c>
      <c r="I118462">
        <v>7.5</v>
      </c>
      <c r="J118462" t="s">
        <v>18</v>
      </c>
    </row>
    <row r="118463" spans="1:10" hidden="1" x14ac:dyDescent="0.3">
      <c r="A118463" t="s">
        <v>1877</v>
      </c>
      <c r="B118463" t="s">
        <v>14</v>
      </c>
      <c r="C118463" t="s">
        <v>1906</v>
      </c>
      <c r="D118463" t="s">
        <v>101</v>
      </c>
      <c r="E118463" t="s">
        <v>2462</v>
      </c>
      <c r="F118463">
        <v>95</v>
      </c>
      <c r="G118463">
        <v>5</v>
      </c>
      <c r="H118463">
        <v>12.4</v>
      </c>
      <c r="I118463">
        <v>5.9</v>
      </c>
      <c r="J118463" t="s">
        <v>18</v>
      </c>
    </row>
    <row r="118464" spans="1:10" hidden="1" x14ac:dyDescent="0.3">
      <c r="A118464" t="s">
        <v>1877</v>
      </c>
      <c r="B118464" t="s">
        <v>14</v>
      </c>
      <c r="C118464" t="s">
        <v>1906</v>
      </c>
      <c r="D118464" t="s">
        <v>101</v>
      </c>
      <c r="E118464" t="s">
        <v>2462</v>
      </c>
      <c r="F118464">
        <v>100</v>
      </c>
      <c r="G118464">
        <v>5</v>
      </c>
      <c r="H118464">
        <v>7</v>
      </c>
      <c r="I118464">
        <v>5</v>
      </c>
      <c r="J118464" t="s">
        <v>18</v>
      </c>
    </row>
    <row r="118465" spans="1:10" hidden="1" x14ac:dyDescent="0.3">
      <c r="A118465" t="s">
        <v>1877</v>
      </c>
      <c r="B118465" t="s">
        <v>14</v>
      </c>
      <c r="C118465" t="s">
        <v>1908</v>
      </c>
      <c r="D118465" t="s">
        <v>105</v>
      </c>
      <c r="E118465" t="s">
        <v>2462</v>
      </c>
      <c r="F118465">
        <v>0</v>
      </c>
      <c r="G118465">
        <v>5</v>
      </c>
      <c r="H118465">
        <v>32.6</v>
      </c>
      <c r="I118465">
        <v>0</v>
      </c>
      <c r="J118465" t="s">
        <v>18</v>
      </c>
    </row>
    <row r="118466" spans="1:10" hidden="1" x14ac:dyDescent="0.3">
      <c r="A118466" t="s">
        <v>1877</v>
      </c>
      <c r="B118466" t="s">
        <v>14</v>
      </c>
      <c r="C118466" t="s">
        <v>1908</v>
      </c>
      <c r="D118466" t="s">
        <v>105</v>
      </c>
      <c r="E118466" t="s">
        <v>2462</v>
      </c>
      <c r="F118466">
        <v>5</v>
      </c>
      <c r="G118466">
        <v>5</v>
      </c>
      <c r="H118466">
        <v>46.4</v>
      </c>
      <c r="I118466">
        <v>0</v>
      </c>
      <c r="J118466" t="s">
        <v>18</v>
      </c>
    </row>
    <row r="118467" spans="1:10" hidden="1" x14ac:dyDescent="0.3">
      <c r="A118467" t="s">
        <v>1877</v>
      </c>
      <c r="B118467" t="s">
        <v>14</v>
      </c>
      <c r="C118467" t="s">
        <v>1908</v>
      </c>
      <c r="D118467" t="s">
        <v>105</v>
      </c>
      <c r="E118467" t="s">
        <v>2462</v>
      </c>
      <c r="F118467">
        <v>10</v>
      </c>
      <c r="G118467">
        <v>5</v>
      </c>
      <c r="H118467">
        <v>82.3</v>
      </c>
      <c r="I118467">
        <v>0</v>
      </c>
      <c r="J118467" t="s">
        <v>18</v>
      </c>
    </row>
    <row r="118468" spans="1:10" hidden="1" x14ac:dyDescent="0.3">
      <c r="A118468" t="s">
        <v>1877</v>
      </c>
      <c r="B118468" t="s">
        <v>14</v>
      </c>
      <c r="C118468" t="s">
        <v>1908</v>
      </c>
      <c r="D118468" t="s">
        <v>105</v>
      </c>
      <c r="E118468" t="s">
        <v>2462</v>
      </c>
      <c r="F118468">
        <v>15</v>
      </c>
      <c r="G118468">
        <v>5</v>
      </c>
      <c r="H118468">
        <v>225.7</v>
      </c>
      <c r="I118468">
        <v>0</v>
      </c>
      <c r="J118468" t="s">
        <v>18</v>
      </c>
    </row>
    <row r="118469" spans="1:10" hidden="1" x14ac:dyDescent="0.3">
      <c r="A118469" t="s">
        <v>1877</v>
      </c>
      <c r="B118469" t="s">
        <v>14</v>
      </c>
      <c r="C118469" t="s">
        <v>1908</v>
      </c>
      <c r="D118469" t="s">
        <v>105</v>
      </c>
      <c r="E118469" t="s">
        <v>2462</v>
      </c>
      <c r="F118469">
        <v>20</v>
      </c>
      <c r="G118469">
        <v>5</v>
      </c>
      <c r="H118469">
        <v>621.4</v>
      </c>
      <c r="I118469">
        <v>0</v>
      </c>
      <c r="J118469" t="s">
        <v>18</v>
      </c>
    </row>
    <row r="118470" spans="1:10" hidden="1" x14ac:dyDescent="0.3">
      <c r="A118470" t="s">
        <v>1877</v>
      </c>
      <c r="B118470" t="s">
        <v>14</v>
      </c>
      <c r="C118470" t="s">
        <v>1908</v>
      </c>
      <c r="D118470" t="s">
        <v>105</v>
      </c>
      <c r="E118470" t="s">
        <v>2462</v>
      </c>
      <c r="F118470">
        <v>25</v>
      </c>
      <c r="G118470">
        <v>5</v>
      </c>
      <c r="H118470">
        <v>692.6</v>
      </c>
      <c r="I118470">
        <v>0</v>
      </c>
      <c r="J118470" t="s">
        <v>18</v>
      </c>
    </row>
    <row r="118471" spans="1:10" hidden="1" x14ac:dyDescent="0.3">
      <c r="A118471" t="s">
        <v>1877</v>
      </c>
      <c r="B118471" t="s">
        <v>14</v>
      </c>
      <c r="C118471" t="s">
        <v>1908</v>
      </c>
      <c r="D118471" t="s">
        <v>105</v>
      </c>
      <c r="E118471" t="s">
        <v>2462</v>
      </c>
      <c r="F118471">
        <v>30</v>
      </c>
      <c r="G118471">
        <v>5</v>
      </c>
      <c r="H118471">
        <v>325.10000000000002</v>
      </c>
      <c r="I118471">
        <v>0.3</v>
      </c>
      <c r="J118471" t="s">
        <v>18</v>
      </c>
    </row>
    <row r="118472" spans="1:10" hidden="1" x14ac:dyDescent="0.3">
      <c r="A118472" t="s">
        <v>1877</v>
      </c>
      <c r="B118472" t="s">
        <v>14</v>
      </c>
      <c r="C118472" t="s">
        <v>1908</v>
      </c>
      <c r="D118472" t="s">
        <v>105</v>
      </c>
      <c r="E118472" t="s">
        <v>2462</v>
      </c>
      <c r="F118472">
        <v>35</v>
      </c>
      <c r="G118472">
        <v>5</v>
      </c>
      <c r="H118472">
        <v>180.9</v>
      </c>
      <c r="I118472">
        <v>0.7</v>
      </c>
      <c r="J118472" t="s">
        <v>18</v>
      </c>
    </row>
    <row r="118473" spans="1:10" hidden="1" x14ac:dyDescent="0.3">
      <c r="A118473" t="s">
        <v>1877</v>
      </c>
      <c r="B118473" t="s">
        <v>14</v>
      </c>
      <c r="C118473" t="s">
        <v>1908</v>
      </c>
      <c r="D118473" t="s">
        <v>105</v>
      </c>
      <c r="E118473" t="s">
        <v>2462</v>
      </c>
      <c r="F118473">
        <v>40</v>
      </c>
      <c r="G118473">
        <v>5</v>
      </c>
      <c r="H118473">
        <v>191.6</v>
      </c>
      <c r="I118473">
        <v>1.1000000000000001</v>
      </c>
      <c r="J118473" t="s">
        <v>18</v>
      </c>
    </row>
    <row r="118474" spans="1:10" hidden="1" x14ac:dyDescent="0.3">
      <c r="A118474" t="s">
        <v>1877</v>
      </c>
      <c r="B118474" t="s">
        <v>14</v>
      </c>
      <c r="C118474" t="s">
        <v>1908</v>
      </c>
      <c r="D118474" t="s">
        <v>105</v>
      </c>
      <c r="E118474" t="s">
        <v>2462</v>
      </c>
      <c r="F118474">
        <v>45</v>
      </c>
      <c r="G118474">
        <v>5</v>
      </c>
      <c r="H118474">
        <v>257.39999999999998</v>
      </c>
      <c r="I118474">
        <v>1.9</v>
      </c>
      <c r="J118474" t="s">
        <v>18</v>
      </c>
    </row>
    <row r="118475" spans="1:10" hidden="1" x14ac:dyDescent="0.3">
      <c r="A118475" t="s">
        <v>1877</v>
      </c>
      <c r="B118475" t="s">
        <v>14</v>
      </c>
      <c r="C118475" t="s">
        <v>1908</v>
      </c>
      <c r="D118475" t="s">
        <v>105</v>
      </c>
      <c r="E118475" t="s">
        <v>2462</v>
      </c>
      <c r="F118475">
        <v>50</v>
      </c>
      <c r="G118475">
        <v>5</v>
      </c>
      <c r="H118475">
        <v>312.3</v>
      </c>
      <c r="I118475">
        <v>3.3</v>
      </c>
      <c r="J118475" t="s">
        <v>18</v>
      </c>
    </row>
    <row r="118476" spans="1:10" hidden="1" x14ac:dyDescent="0.3">
      <c r="A118476" t="s">
        <v>1877</v>
      </c>
      <c r="B118476" t="s">
        <v>14</v>
      </c>
      <c r="C118476" t="s">
        <v>1908</v>
      </c>
      <c r="D118476" t="s">
        <v>105</v>
      </c>
      <c r="E118476" t="s">
        <v>2462</v>
      </c>
      <c r="F118476">
        <v>55</v>
      </c>
      <c r="G118476">
        <v>5</v>
      </c>
      <c r="H118476">
        <v>324.7</v>
      </c>
      <c r="I118476">
        <v>5.7</v>
      </c>
      <c r="J118476" t="s">
        <v>18</v>
      </c>
    </row>
    <row r="118477" spans="1:10" hidden="1" x14ac:dyDescent="0.3">
      <c r="A118477" t="s">
        <v>1877</v>
      </c>
      <c r="B118477" t="s">
        <v>14</v>
      </c>
      <c r="C118477" t="s">
        <v>1908</v>
      </c>
      <c r="D118477" t="s">
        <v>105</v>
      </c>
      <c r="E118477" t="s">
        <v>2462</v>
      </c>
      <c r="F118477">
        <v>60</v>
      </c>
      <c r="G118477">
        <v>5</v>
      </c>
      <c r="H118477">
        <v>298.10000000000002</v>
      </c>
      <c r="I118477">
        <v>9.6999999999999993</v>
      </c>
      <c r="J118477" t="s">
        <v>18</v>
      </c>
    </row>
    <row r="118478" spans="1:10" hidden="1" x14ac:dyDescent="0.3">
      <c r="A118478" t="s">
        <v>1877</v>
      </c>
      <c r="B118478" t="s">
        <v>14</v>
      </c>
      <c r="C118478" t="s">
        <v>1908</v>
      </c>
      <c r="D118478" t="s">
        <v>105</v>
      </c>
      <c r="E118478" t="s">
        <v>2462</v>
      </c>
      <c r="F118478">
        <v>65</v>
      </c>
      <c r="G118478">
        <v>5</v>
      </c>
      <c r="H118478">
        <v>245.9</v>
      </c>
      <c r="I118478">
        <v>15.3</v>
      </c>
      <c r="J118478" t="s">
        <v>18</v>
      </c>
    </row>
    <row r="118479" spans="1:10" hidden="1" x14ac:dyDescent="0.3">
      <c r="A118479" t="s">
        <v>1877</v>
      </c>
      <c r="B118479" t="s">
        <v>14</v>
      </c>
      <c r="C118479" t="s">
        <v>1908</v>
      </c>
      <c r="D118479" t="s">
        <v>105</v>
      </c>
      <c r="E118479" t="s">
        <v>2462</v>
      </c>
      <c r="F118479">
        <v>70</v>
      </c>
      <c r="G118479">
        <v>5</v>
      </c>
      <c r="H118479">
        <v>181.1</v>
      </c>
      <c r="I118479">
        <v>20.2</v>
      </c>
      <c r="J118479" t="s">
        <v>18</v>
      </c>
    </row>
    <row r="118480" spans="1:10" hidden="1" x14ac:dyDescent="0.3">
      <c r="A118480" t="s">
        <v>1877</v>
      </c>
      <c r="B118480" t="s">
        <v>14</v>
      </c>
      <c r="C118480" t="s">
        <v>1908</v>
      </c>
      <c r="D118480" t="s">
        <v>105</v>
      </c>
      <c r="E118480" t="s">
        <v>2462</v>
      </c>
      <c r="F118480">
        <v>75</v>
      </c>
      <c r="G118480">
        <v>5</v>
      </c>
      <c r="H118480">
        <v>117.9</v>
      </c>
      <c r="I118480">
        <v>19.8</v>
      </c>
      <c r="J118480" t="s">
        <v>18</v>
      </c>
    </row>
    <row r="118481" spans="1:10" hidden="1" x14ac:dyDescent="0.3">
      <c r="A118481" t="s">
        <v>1877</v>
      </c>
      <c r="B118481" t="s">
        <v>14</v>
      </c>
      <c r="C118481" t="s">
        <v>1908</v>
      </c>
      <c r="D118481" t="s">
        <v>105</v>
      </c>
      <c r="E118481" t="s">
        <v>2462</v>
      </c>
      <c r="F118481">
        <v>80</v>
      </c>
      <c r="G118481">
        <v>5</v>
      </c>
      <c r="H118481">
        <v>69.5</v>
      </c>
      <c r="I118481">
        <v>15.1</v>
      </c>
      <c r="J118481" t="s">
        <v>18</v>
      </c>
    </row>
    <row r="118482" spans="1:10" hidden="1" x14ac:dyDescent="0.3">
      <c r="A118482" t="s">
        <v>1877</v>
      </c>
      <c r="B118482" t="s">
        <v>14</v>
      </c>
      <c r="C118482" t="s">
        <v>1908</v>
      </c>
      <c r="D118482" t="s">
        <v>105</v>
      </c>
      <c r="E118482" t="s">
        <v>2462</v>
      </c>
      <c r="F118482">
        <v>85</v>
      </c>
      <c r="G118482">
        <v>5</v>
      </c>
      <c r="H118482">
        <v>39.200000000000003</v>
      </c>
      <c r="I118482">
        <v>10.5</v>
      </c>
      <c r="J118482" t="s">
        <v>18</v>
      </c>
    </row>
    <row r="118483" spans="1:10" hidden="1" x14ac:dyDescent="0.3">
      <c r="A118483" t="s">
        <v>1877</v>
      </c>
      <c r="B118483" t="s">
        <v>14</v>
      </c>
      <c r="C118483" t="s">
        <v>1908</v>
      </c>
      <c r="D118483" t="s">
        <v>105</v>
      </c>
      <c r="E118483" t="s">
        <v>2462</v>
      </c>
      <c r="F118483">
        <v>90</v>
      </c>
      <c r="G118483">
        <v>5</v>
      </c>
      <c r="H118483">
        <v>21.9</v>
      </c>
      <c r="I118483">
        <v>7.5</v>
      </c>
      <c r="J118483" t="s">
        <v>18</v>
      </c>
    </row>
    <row r="118484" spans="1:10" hidden="1" x14ac:dyDescent="0.3">
      <c r="A118484" t="s">
        <v>1877</v>
      </c>
      <c r="B118484" t="s">
        <v>14</v>
      </c>
      <c r="C118484" t="s">
        <v>1908</v>
      </c>
      <c r="D118484" t="s">
        <v>105</v>
      </c>
      <c r="E118484" t="s">
        <v>2462</v>
      </c>
      <c r="F118484">
        <v>95</v>
      </c>
      <c r="G118484">
        <v>5</v>
      </c>
      <c r="H118484">
        <v>12.3</v>
      </c>
      <c r="I118484">
        <v>5.9</v>
      </c>
      <c r="J118484" t="s">
        <v>18</v>
      </c>
    </row>
    <row r="118485" spans="1:10" hidden="1" x14ac:dyDescent="0.3">
      <c r="A118485" t="s">
        <v>1877</v>
      </c>
      <c r="B118485" t="s">
        <v>14</v>
      </c>
      <c r="C118485" t="s">
        <v>1908</v>
      </c>
      <c r="D118485" t="s">
        <v>105</v>
      </c>
      <c r="E118485" t="s">
        <v>2462</v>
      </c>
      <c r="F118485">
        <v>100</v>
      </c>
      <c r="G118485">
        <v>5</v>
      </c>
      <c r="H118485">
        <v>7</v>
      </c>
      <c r="I118485">
        <v>5</v>
      </c>
      <c r="J118485" t="s">
        <v>18</v>
      </c>
    </row>
    <row r="118486" spans="1:10" hidden="1" x14ac:dyDescent="0.3">
      <c r="A118486" t="s">
        <v>1877</v>
      </c>
      <c r="B118486" t="s">
        <v>14</v>
      </c>
      <c r="C118486" t="s">
        <v>1909</v>
      </c>
      <c r="D118486" t="s">
        <v>107</v>
      </c>
      <c r="E118486" t="s">
        <v>2462</v>
      </c>
      <c r="F118486">
        <v>0</v>
      </c>
      <c r="G118486">
        <v>5</v>
      </c>
      <c r="H118486">
        <v>18.7</v>
      </c>
      <c r="I118486">
        <v>0</v>
      </c>
      <c r="J118486" t="s">
        <v>18</v>
      </c>
    </row>
    <row r="118487" spans="1:10" hidden="1" x14ac:dyDescent="0.3">
      <c r="A118487" t="s">
        <v>1877</v>
      </c>
      <c r="B118487" t="s">
        <v>14</v>
      </c>
      <c r="C118487" t="s">
        <v>1909</v>
      </c>
      <c r="D118487" t="s">
        <v>107</v>
      </c>
      <c r="E118487" t="s">
        <v>2462</v>
      </c>
      <c r="F118487">
        <v>5</v>
      </c>
      <c r="G118487">
        <v>5</v>
      </c>
      <c r="H118487">
        <v>29.3</v>
      </c>
      <c r="I118487">
        <v>0</v>
      </c>
      <c r="J118487" t="s">
        <v>18</v>
      </c>
    </row>
    <row r="118488" spans="1:10" hidden="1" x14ac:dyDescent="0.3">
      <c r="A118488" t="s">
        <v>1877</v>
      </c>
      <c r="B118488" t="s">
        <v>14</v>
      </c>
      <c r="C118488" t="s">
        <v>1909</v>
      </c>
      <c r="D118488" t="s">
        <v>107</v>
      </c>
      <c r="E118488" t="s">
        <v>2462</v>
      </c>
      <c r="F118488">
        <v>10</v>
      </c>
      <c r="G118488">
        <v>5</v>
      </c>
      <c r="H118488">
        <v>57</v>
      </c>
      <c r="I118488">
        <v>0</v>
      </c>
      <c r="J118488" t="s">
        <v>18</v>
      </c>
    </row>
    <row r="118489" spans="1:10" hidden="1" x14ac:dyDescent="0.3">
      <c r="A118489" t="s">
        <v>1877</v>
      </c>
      <c r="B118489" t="s">
        <v>14</v>
      </c>
      <c r="C118489" t="s">
        <v>1909</v>
      </c>
      <c r="D118489" t="s">
        <v>107</v>
      </c>
      <c r="E118489" t="s">
        <v>2462</v>
      </c>
      <c r="F118489">
        <v>15</v>
      </c>
      <c r="G118489">
        <v>5</v>
      </c>
      <c r="H118489">
        <v>173</v>
      </c>
      <c r="I118489">
        <v>0</v>
      </c>
      <c r="J118489" t="s">
        <v>18</v>
      </c>
    </row>
    <row r="118490" spans="1:10" hidden="1" x14ac:dyDescent="0.3">
      <c r="A118490" t="s">
        <v>1877</v>
      </c>
      <c r="B118490" t="s">
        <v>14</v>
      </c>
      <c r="C118490" t="s">
        <v>1909</v>
      </c>
      <c r="D118490" t="s">
        <v>107</v>
      </c>
      <c r="E118490" t="s">
        <v>2462</v>
      </c>
      <c r="F118490">
        <v>20</v>
      </c>
      <c r="G118490">
        <v>5</v>
      </c>
      <c r="H118490">
        <v>514.1</v>
      </c>
      <c r="I118490">
        <v>0</v>
      </c>
      <c r="J118490" t="s">
        <v>18</v>
      </c>
    </row>
    <row r="118491" spans="1:10" hidden="1" x14ac:dyDescent="0.3">
      <c r="A118491" t="s">
        <v>1877</v>
      </c>
      <c r="B118491" t="s">
        <v>14</v>
      </c>
      <c r="C118491" t="s">
        <v>1909</v>
      </c>
      <c r="D118491" t="s">
        <v>107</v>
      </c>
      <c r="E118491" t="s">
        <v>2462</v>
      </c>
      <c r="F118491">
        <v>25</v>
      </c>
      <c r="G118491">
        <v>5</v>
      </c>
      <c r="H118491">
        <v>561.9</v>
      </c>
      <c r="I118491">
        <v>0</v>
      </c>
      <c r="J118491" t="s">
        <v>18</v>
      </c>
    </row>
    <row r="118492" spans="1:10" hidden="1" x14ac:dyDescent="0.3">
      <c r="A118492" t="s">
        <v>1877</v>
      </c>
      <c r="B118492" t="s">
        <v>14</v>
      </c>
      <c r="C118492" t="s">
        <v>1909</v>
      </c>
      <c r="D118492" t="s">
        <v>107</v>
      </c>
      <c r="E118492" t="s">
        <v>2462</v>
      </c>
      <c r="F118492">
        <v>30</v>
      </c>
      <c r="G118492">
        <v>5</v>
      </c>
      <c r="H118492">
        <v>240.4</v>
      </c>
      <c r="I118492">
        <v>0.4</v>
      </c>
      <c r="J118492" t="s">
        <v>18</v>
      </c>
    </row>
    <row r="118493" spans="1:10" hidden="1" x14ac:dyDescent="0.3">
      <c r="A118493" t="s">
        <v>1877</v>
      </c>
      <c r="B118493" t="s">
        <v>14</v>
      </c>
      <c r="C118493" t="s">
        <v>1909</v>
      </c>
      <c r="D118493" t="s">
        <v>107</v>
      </c>
      <c r="E118493" t="s">
        <v>2462</v>
      </c>
      <c r="F118493">
        <v>35</v>
      </c>
      <c r="G118493">
        <v>5</v>
      </c>
      <c r="H118493">
        <v>127.6</v>
      </c>
      <c r="I118493">
        <v>0.6</v>
      </c>
      <c r="J118493" t="s">
        <v>18</v>
      </c>
    </row>
    <row r="118494" spans="1:10" hidden="1" x14ac:dyDescent="0.3">
      <c r="A118494" t="s">
        <v>1877</v>
      </c>
      <c r="B118494" t="s">
        <v>14</v>
      </c>
      <c r="C118494" t="s">
        <v>1909</v>
      </c>
      <c r="D118494" t="s">
        <v>107</v>
      </c>
      <c r="E118494" t="s">
        <v>2462</v>
      </c>
      <c r="F118494">
        <v>40</v>
      </c>
      <c r="G118494">
        <v>5</v>
      </c>
      <c r="H118494">
        <v>139.30000000000001</v>
      </c>
      <c r="I118494">
        <v>0.4</v>
      </c>
      <c r="J118494" t="s">
        <v>18</v>
      </c>
    </row>
    <row r="118495" spans="1:10" hidden="1" x14ac:dyDescent="0.3">
      <c r="A118495" t="s">
        <v>1877</v>
      </c>
      <c r="B118495" t="s">
        <v>14</v>
      </c>
      <c r="C118495" t="s">
        <v>1909</v>
      </c>
      <c r="D118495" t="s">
        <v>107</v>
      </c>
      <c r="E118495" t="s">
        <v>2462</v>
      </c>
      <c r="F118495">
        <v>45</v>
      </c>
      <c r="G118495">
        <v>5</v>
      </c>
      <c r="H118495">
        <v>193.7</v>
      </c>
      <c r="I118495">
        <v>0.6</v>
      </c>
      <c r="J118495" t="s">
        <v>18</v>
      </c>
    </row>
    <row r="118496" spans="1:10" hidden="1" x14ac:dyDescent="0.3">
      <c r="A118496" t="s">
        <v>1877</v>
      </c>
      <c r="B118496" t="s">
        <v>14</v>
      </c>
      <c r="C118496" t="s">
        <v>1909</v>
      </c>
      <c r="D118496" t="s">
        <v>107</v>
      </c>
      <c r="E118496" t="s">
        <v>2462</v>
      </c>
      <c r="F118496">
        <v>50</v>
      </c>
      <c r="G118496">
        <v>5</v>
      </c>
      <c r="H118496">
        <v>234.5</v>
      </c>
      <c r="I118496">
        <v>1.5</v>
      </c>
      <c r="J118496" t="s">
        <v>18</v>
      </c>
    </row>
    <row r="118497" spans="1:10" hidden="1" x14ac:dyDescent="0.3">
      <c r="A118497" t="s">
        <v>1877</v>
      </c>
      <c r="B118497" t="s">
        <v>14</v>
      </c>
      <c r="C118497" t="s">
        <v>1909</v>
      </c>
      <c r="D118497" t="s">
        <v>107</v>
      </c>
      <c r="E118497" t="s">
        <v>2462</v>
      </c>
      <c r="F118497">
        <v>55</v>
      </c>
      <c r="G118497">
        <v>5</v>
      </c>
      <c r="H118497">
        <v>236.5</v>
      </c>
      <c r="I118497">
        <v>2.5</v>
      </c>
      <c r="J118497" t="s">
        <v>18</v>
      </c>
    </row>
    <row r="118498" spans="1:10" hidden="1" x14ac:dyDescent="0.3">
      <c r="A118498" t="s">
        <v>1877</v>
      </c>
      <c r="B118498" t="s">
        <v>14</v>
      </c>
      <c r="C118498" t="s">
        <v>1909</v>
      </c>
      <c r="D118498" t="s">
        <v>107</v>
      </c>
      <c r="E118498" t="s">
        <v>2462</v>
      </c>
      <c r="F118498">
        <v>60</v>
      </c>
      <c r="G118498">
        <v>5</v>
      </c>
      <c r="H118498">
        <v>212.8</v>
      </c>
      <c r="I118498">
        <v>3.8</v>
      </c>
      <c r="J118498" t="s">
        <v>18</v>
      </c>
    </row>
    <row r="118499" spans="1:10" hidden="1" x14ac:dyDescent="0.3">
      <c r="A118499" t="s">
        <v>1877</v>
      </c>
      <c r="B118499" t="s">
        <v>14</v>
      </c>
      <c r="C118499" t="s">
        <v>1909</v>
      </c>
      <c r="D118499" t="s">
        <v>107</v>
      </c>
      <c r="E118499" t="s">
        <v>2462</v>
      </c>
      <c r="F118499">
        <v>65</v>
      </c>
      <c r="G118499">
        <v>5</v>
      </c>
      <c r="H118499">
        <v>180.2</v>
      </c>
      <c r="I118499">
        <v>6.2</v>
      </c>
      <c r="J118499" t="s">
        <v>18</v>
      </c>
    </row>
    <row r="118500" spans="1:10" hidden="1" x14ac:dyDescent="0.3">
      <c r="A118500" t="s">
        <v>1877</v>
      </c>
      <c r="B118500" t="s">
        <v>14</v>
      </c>
      <c r="C118500" t="s">
        <v>1909</v>
      </c>
      <c r="D118500" t="s">
        <v>107</v>
      </c>
      <c r="E118500" t="s">
        <v>2462</v>
      </c>
      <c r="F118500">
        <v>70</v>
      </c>
      <c r="G118500">
        <v>5</v>
      </c>
      <c r="H118500">
        <v>137.19999999999999</v>
      </c>
      <c r="I118500">
        <v>9.1</v>
      </c>
      <c r="J118500" t="s">
        <v>18</v>
      </c>
    </row>
    <row r="118501" spans="1:10" hidden="1" x14ac:dyDescent="0.3">
      <c r="A118501" t="s">
        <v>1877</v>
      </c>
      <c r="B118501" t="s">
        <v>14</v>
      </c>
      <c r="C118501" t="s">
        <v>1909</v>
      </c>
      <c r="D118501" t="s">
        <v>107</v>
      </c>
      <c r="E118501" t="s">
        <v>2462</v>
      </c>
      <c r="F118501">
        <v>75</v>
      </c>
      <c r="G118501">
        <v>5</v>
      </c>
      <c r="H118501">
        <v>85.8</v>
      </c>
      <c r="I118501">
        <v>7.9</v>
      </c>
      <c r="J118501" t="s">
        <v>18</v>
      </c>
    </row>
    <row r="118502" spans="1:10" hidden="1" x14ac:dyDescent="0.3">
      <c r="A118502" t="s">
        <v>1877</v>
      </c>
      <c r="B118502" t="s">
        <v>14</v>
      </c>
      <c r="C118502" t="s">
        <v>1909</v>
      </c>
      <c r="D118502" t="s">
        <v>107</v>
      </c>
      <c r="E118502" t="s">
        <v>2462</v>
      </c>
      <c r="F118502">
        <v>80</v>
      </c>
      <c r="G118502">
        <v>5</v>
      </c>
      <c r="H118502">
        <v>45.8</v>
      </c>
      <c r="I118502">
        <v>4.3</v>
      </c>
      <c r="J118502" t="s">
        <v>18</v>
      </c>
    </row>
    <row r="118503" spans="1:10" hidden="1" x14ac:dyDescent="0.3">
      <c r="A118503" t="s">
        <v>1877</v>
      </c>
      <c r="B118503" t="s">
        <v>14</v>
      </c>
      <c r="C118503" t="s">
        <v>1909</v>
      </c>
      <c r="D118503" t="s">
        <v>107</v>
      </c>
      <c r="E118503" t="s">
        <v>2462</v>
      </c>
      <c r="F118503">
        <v>85</v>
      </c>
      <c r="G118503">
        <v>5</v>
      </c>
      <c r="H118503">
        <v>24.1</v>
      </c>
      <c r="I118503">
        <v>2.4</v>
      </c>
      <c r="J118503" t="s">
        <v>18</v>
      </c>
    </row>
    <row r="118504" spans="1:10" hidden="1" x14ac:dyDescent="0.3">
      <c r="A118504" t="s">
        <v>1877</v>
      </c>
      <c r="B118504" t="s">
        <v>14</v>
      </c>
      <c r="C118504" t="s">
        <v>1909</v>
      </c>
      <c r="D118504" t="s">
        <v>107</v>
      </c>
      <c r="E118504" t="s">
        <v>2462</v>
      </c>
      <c r="F118504">
        <v>90</v>
      </c>
      <c r="G118504">
        <v>5</v>
      </c>
      <c r="H118504">
        <v>13.7</v>
      </c>
      <c r="I118504">
        <v>1.8</v>
      </c>
      <c r="J118504" t="s">
        <v>18</v>
      </c>
    </row>
    <row r="118505" spans="1:10" hidden="1" x14ac:dyDescent="0.3">
      <c r="A118505" t="s">
        <v>1877</v>
      </c>
      <c r="B118505" t="s">
        <v>14</v>
      </c>
      <c r="C118505" t="s">
        <v>1909</v>
      </c>
      <c r="D118505" t="s">
        <v>107</v>
      </c>
      <c r="E118505" t="s">
        <v>2462</v>
      </c>
      <c r="F118505">
        <v>95</v>
      </c>
      <c r="G118505">
        <v>5</v>
      </c>
      <c r="H118505">
        <v>8.6</v>
      </c>
      <c r="I118505">
        <v>1.8</v>
      </c>
      <c r="J118505" t="s">
        <v>18</v>
      </c>
    </row>
    <row r="118506" spans="1:10" hidden="1" x14ac:dyDescent="0.3">
      <c r="A118506" t="s">
        <v>1877</v>
      </c>
      <c r="B118506" t="s">
        <v>14</v>
      </c>
      <c r="C118506" t="s">
        <v>1909</v>
      </c>
      <c r="D118506" t="s">
        <v>107</v>
      </c>
      <c r="E118506" t="s">
        <v>2462</v>
      </c>
      <c r="F118506">
        <v>100</v>
      </c>
      <c r="G118506">
        <v>5</v>
      </c>
      <c r="H118506">
        <v>5.9</v>
      </c>
      <c r="I118506">
        <v>2.7</v>
      </c>
      <c r="J118506" t="s">
        <v>18</v>
      </c>
    </row>
    <row r="118507" spans="1:10" hidden="1" x14ac:dyDescent="0.3">
      <c r="A118507" t="s">
        <v>1877</v>
      </c>
      <c r="B118507" t="s">
        <v>14</v>
      </c>
      <c r="C118507" t="s">
        <v>1910</v>
      </c>
      <c r="D118507" t="s">
        <v>109</v>
      </c>
      <c r="E118507" t="s">
        <v>2462</v>
      </c>
      <c r="F118507">
        <v>0</v>
      </c>
      <c r="G118507">
        <v>5</v>
      </c>
      <c r="H118507">
        <v>32.6</v>
      </c>
      <c r="I118507">
        <v>0</v>
      </c>
      <c r="J118507" t="s">
        <v>18</v>
      </c>
    </row>
    <row r="118508" spans="1:10" hidden="1" x14ac:dyDescent="0.3">
      <c r="A118508" t="s">
        <v>1877</v>
      </c>
      <c r="B118508" t="s">
        <v>14</v>
      </c>
      <c r="C118508" t="s">
        <v>1910</v>
      </c>
      <c r="D118508" t="s">
        <v>109</v>
      </c>
      <c r="E118508" t="s">
        <v>2462</v>
      </c>
      <c r="F118508">
        <v>5</v>
      </c>
      <c r="G118508">
        <v>5</v>
      </c>
      <c r="H118508">
        <v>46.4</v>
      </c>
      <c r="I118508">
        <v>0</v>
      </c>
      <c r="J118508" t="s">
        <v>18</v>
      </c>
    </row>
    <row r="118509" spans="1:10" hidden="1" x14ac:dyDescent="0.3">
      <c r="A118509" t="s">
        <v>1877</v>
      </c>
      <c r="B118509" t="s">
        <v>14</v>
      </c>
      <c r="C118509" t="s">
        <v>1910</v>
      </c>
      <c r="D118509" t="s">
        <v>109</v>
      </c>
      <c r="E118509" t="s">
        <v>2462</v>
      </c>
      <c r="F118509">
        <v>10</v>
      </c>
      <c r="G118509">
        <v>5</v>
      </c>
      <c r="H118509">
        <v>82.2</v>
      </c>
      <c r="I118509">
        <v>0</v>
      </c>
      <c r="J118509" t="s">
        <v>18</v>
      </c>
    </row>
    <row r="118510" spans="1:10" hidden="1" x14ac:dyDescent="0.3">
      <c r="A118510" t="s">
        <v>1877</v>
      </c>
      <c r="B118510" t="s">
        <v>14</v>
      </c>
      <c r="C118510" t="s">
        <v>1910</v>
      </c>
      <c r="D118510" t="s">
        <v>109</v>
      </c>
      <c r="E118510" t="s">
        <v>2462</v>
      </c>
      <c r="F118510">
        <v>15</v>
      </c>
      <c r="G118510">
        <v>5</v>
      </c>
      <c r="H118510">
        <v>225.8</v>
      </c>
      <c r="I118510">
        <v>0</v>
      </c>
      <c r="J118510" t="s">
        <v>18</v>
      </c>
    </row>
    <row r="118511" spans="1:10" hidden="1" x14ac:dyDescent="0.3">
      <c r="A118511" t="s">
        <v>1877</v>
      </c>
      <c r="B118511" t="s">
        <v>14</v>
      </c>
      <c r="C118511" t="s">
        <v>1910</v>
      </c>
      <c r="D118511" t="s">
        <v>109</v>
      </c>
      <c r="E118511" t="s">
        <v>2462</v>
      </c>
      <c r="F118511">
        <v>20</v>
      </c>
      <c r="G118511">
        <v>5</v>
      </c>
      <c r="H118511">
        <v>623.20000000000005</v>
      </c>
      <c r="I118511">
        <v>0</v>
      </c>
      <c r="J118511" t="s">
        <v>18</v>
      </c>
    </row>
    <row r="118512" spans="1:10" hidden="1" x14ac:dyDescent="0.3">
      <c r="A118512" t="s">
        <v>1877</v>
      </c>
      <c r="B118512" t="s">
        <v>14</v>
      </c>
      <c r="C118512" t="s">
        <v>1910</v>
      </c>
      <c r="D118512" t="s">
        <v>109</v>
      </c>
      <c r="E118512" t="s">
        <v>2462</v>
      </c>
      <c r="F118512">
        <v>25</v>
      </c>
      <c r="G118512">
        <v>5</v>
      </c>
      <c r="H118512">
        <v>694.8</v>
      </c>
      <c r="I118512">
        <v>0</v>
      </c>
      <c r="J118512" t="s">
        <v>18</v>
      </c>
    </row>
    <row r="118513" spans="1:10" hidden="1" x14ac:dyDescent="0.3">
      <c r="A118513" t="s">
        <v>1877</v>
      </c>
      <c r="B118513" t="s">
        <v>14</v>
      </c>
      <c r="C118513" t="s">
        <v>1910</v>
      </c>
      <c r="D118513" t="s">
        <v>109</v>
      </c>
      <c r="E118513" t="s">
        <v>2462</v>
      </c>
      <c r="F118513">
        <v>30</v>
      </c>
      <c r="G118513">
        <v>5</v>
      </c>
      <c r="H118513">
        <v>325.39999999999998</v>
      </c>
      <c r="I118513">
        <v>0.3</v>
      </c>
      <c r="J118513" t="s">
        <v>18</v>
      </c>
    </row>
    <row r="118514" spans="1:10" hidden="1" x14ac:dyDescent="0.3">
      <c r="A118514" t="s">
        <v>1877</v>
      </c>
      <c r="B118514" t="s">
        <v>14</v>
      </c>
      <c r="C118514" t="s">
        <v>1910</v>
      </c>
      <c r="D118514" t="s">
        <v>109</v>
      </c>
      <c r="E118514" t="s">
        <v>2462</v>
      </c>
      <c r="F118514">
        <v>35</v>
      </c>
      <c r="G118514">
        <v>5</v>
      </c>
      <c r="H118514">
        <v>180.6</v>
      </c>
      <c r="I118514">
        <v>0.7</v>
      </c>
      <c r="J118514" t="s">
        <v>18</v>
      </c>
    </row>
    <row r="118515" spans="1:10" hidden="1" x14ac:dyDescent="0.3">
      <c r="A118515" t="s">
        <v>1877</v>
      </c>
      <c r="B118515" t="s">
        <v>14</v>
      </c>
      <c r="C118515" t="s">
        <v>1910</v>
      </c>
      <c r="D118515" t="s">
        <v>109</v>
      </c>
      <c r="E118515" t="s">
        <v>2462</v>
      </c>
      <c r="F118515">
        <v>40</v>
      </c>
      <c r="G118515">
        <v>5</v>
      </c>
      <c r="H118515">
        <v>191.3</v>
      </c>
      <c r="I118515">
        <v>1.1000000000000001</v>
      </c>
      <c r="J118515" t="s">
        <v>18</v>
      </c>
    </row>
    <row r="118516" spans="1:10" hidden="1" x14ac:dyDescent="0.3">
      <c r="A118516" t="s">
        <v>1877</v>
      </c>
      <c r="B118516" t="s">
        <v>14</v>
      </c>
      <c r="C118516" t="s">
        <v>1910</v>
      </c>
      <c r="D118516" t="s">
        <v>109</v>
      </c>
      <c r="E118516" t="s">
        <v>2462</v>
      </c>
      <c r="F118516">
        <v>45</v>
      </c>
      <c r="G118516">
        <v>5</v>
      </c>
      <c r="H118516">
        <v>257.7</v>
      </c>
      <c r="I118516">
        <v>1.9</v>
      </c>
      <c r="J118516" t="s">
        <v>18</v>
      </c>
    </row>
    <row r="118517" spans="1:10" hidden="1" x14ac:dyDescent="0.3">
      <c r="A118517" t="s">
        <v>1877</v>
      </c>
      <c r="B118517" t="s">
        <v>14</v>
      </c>
      <c r="C118517" t="s">
        <v>1910</v>
      </c>
      <c r="D118517" t="s">
        <v>109</v>
      </c>
      <c r="E118517" t="s">
        <v>2462</v>
      </c>
      <c r="F118517">
        <v>50</v>
      </c>
      <c r="G118517">
        <v>5</v>
      </c>
      <c r="H118517">
        <v>313.39999999999998</v>
      </c>
      <c r="I118517">
        <v>3.7</v>
      </c>
      <c r="J118517" t="s">
        <v>18</v>
      </c>
    </row>
    <row r="118518" spans="1:10" hidden="1" x14ac:dyDescent="0.3">
      <c r="A118518" t="s">
        <v>1877</v>
      </c>
      <c r="B118518" t="s">
        <v>14</v>
      </c>
      <c r="C118518" t="s">
        <v>1910</v>
      </c>
      <c r="D118518" t="s">
        <v>109</v>
      </c>
      <c r="E118518" t="s">
        <v>2462</v>
      </c>
      <c r="F118518">
        <v>55</v>
      </c>
      <c r="G118518">
        <v>5</v>
      </c>
      <c r="H118518">
        <v>325.60000000000002</v>
      </c>
      <c r="I118518">
        <v>6.3</v>
      </c>
      <c r="J118518" t="s">
        <v>18</v>
      </c>
    </row>
    <row r="118519" spans="1:10" hidden="1" x14ac:dyDescent="0.3">
      <c r="A118519" t="s">
        <v>1877</v>
      </c>
      <c r="B118519" t="s">
        <v>14</v>
      </c>
      <c r="C118519" t="s">
        <v>1910</v>
      </c>
      <c r="D118519" t="s">
        <v>109</v>
      </c>
      <c r="E118519" t="s">
        <v>2462</v>
      </c>
      <c r="F118519">
        <v>60</v>
      </c>
      <c r="G118519">
        <v>5</v>
      </c>
      <c r="H118519">
        <v>298.10000000000002</v>
      </c>
      <c r="I118519">
        <v>10</v>
      </c>
      <c r="J118519" t="s">
        <v>18</v>
      </c>
    </row>
    <row r="118520" spans="1:10" hidden="1" x14ac:dyDescent="0.3">
      <c r="A118520" t="s">
        <v>1877</v>
      </c>
      <c r="B118520" t="s">
        <v>14</v>
      </c>
      <c r="C118520" t="s">
        <v>1910</v>
      </c>
      <c r="D118520" t="s">
        <v>109</v>
      </c>
      <c r="E118520" t="s">
        <v>2462</v>
      </c>
      <c r="F118520">
        <v>65</v>
      </c>
      <c r="G118520">
        <v>5</v>
      </c>
      <c r="H118520">
        <v>245.9</v>
      </c>
      <c r="I118520">
        <v>15</v>
      </c>
      <c r="J118520" t="s">
        <v>18</v>
      </c>
    </row>
    <row r="118521" spans="1:10" hidden="1" x14ac:dyDescent="0.3">
      <c r="A118521" t="s">
        <v>1877</v>
      </c>
      <c r="B118521" t="s">
        <v>14</v>
      </c>
      <c r="C118521" t="s">
        <v>1910</v>
      </c>
      <c r="D118521" t="s">
        <v>109</v>
      </c>
      <c r="E118521" t="s">
        <v>2462</v>
      </c>
      <c r="F118521">
        <v>70</v>
      </c>
      <c r="G118521">
        <v>5</v>
      </c>
      <c r="H118521">
        <v>181.6</v>
      </c>
      <c r="I118521">
        <v>19.899999999999999</v>
      </c>
      <c r="J118521" t="s">
        <v>18</v>
      </c>
    </row>
    <row r="118522" spans="1:10" hidden="1" x14ac:dyDescent="0.3">
      <c r="A118522" t="s">
        <v>1877</v>
      </c>
      <c r="B118522" t="s">
        <v>14</v>
      </c>
      <c r="C118522" t="s">
        <v>1910</v>
      </c>
      <c r="D118522" t="s">
        <v>109</v>
      </c>
      <c r="E118522" t="s">
        <v>2462</v>
      </c>
      <c r="F118522">
        <v>75</v>
      </c>
      <c r="G118522">
        <v>5</v>
      </c>
      <c r="H118522">
        <v>118.4</v>
      </c>
      <c r="I118522">
        <v>20.100000000000001</v>
      </c>
      <c r="J118522" t="s">
        <v>18</v>
      </c>
    </row>
    <row r="118523" spans="1:10" hidden="1" x14ac:dyDescent="0.3">
      <c r="A118523" t="s">
        <v>1877</v>
      </c>
      <c r="B118523" t="s">
        <v>14</v>
      </c>
      <c r="C118523" t="s">
        <v>1910</v>
      </c>
      <c r="D118523" t="s">
        <v>109</v>
      </c>
      <c r="E118523" t="s">
        <v>2462</v>
      </c>
      <c r="F118523">
        <v>80</v>
      </c>
      <c r="G118523">
        <v>5</v>
      </c>
      <c r="H118523">
        <v>69.7</v>
      </c>
      <c r="I118523">
        <v>15.4</v>
      </c>
      <c r="J118523" t="s">
        <v>18</v>
      </c>
    </row>
    <row r="118524" spans="1:10" hidden="1" x14ac:dyDescent="0.3">
      <c r="A118524" t="s">
        <v>1877</v>
      </c>
      <c r="B118524" t="s">
        <v>14</v>
      </c>
      <c r="C118524" t="s">
        <v>1910</v>
      </c>
      <c r="D118524" t="s">
        <v>109</v>
      </c>
      <c r="E118524" t="s">
        <v>2462</v>
      </c>
      <c r="F118524">
        <v>85</v>
      </c>
      <c r="G118524">
        <v>5</v>
      </c>
      <c r="H118524">
        <v>39.200000000000003</v>
      </c>
      <c r="I118524">
        <v>10.8</v>
      </c>
      <c r="J118524" t="s">
        <v>18</v>
      </c>
    </row>
    <row r="118525" spans="1:10" hidden="1" x14ac:dyDescent="0.3">
      <c r="A118525" t="s">
        <v>1877</v>
      </c>
      <c r="B118525" t="s">
        <v>14</v>
      </c>
      <c r="C118525" t="s">
        <v>1910</v>
      </c>
      <c r="D118525" t="s">
        <v>109</v>
      </c>
      <c r="E118525" t="s">
        <v>2462</v>
      </c>
      <c r="F118525">
        <v>90</v>
      </c>
      <c r="G118525">
        <v>5</v>
      </c>
      <c r="H118525">
        <v>21.9</v>
      </c>
      <c r="I118525">
        <v>7.7</v>
      </c>
      <c r="J118525" t="s">
        <v>18</v>
      </c>
    </row>
    <row r="118526" spans="1:10" hidden="1" x14ac:dyDescent="0.3">
      <c r="A118526" t="s">
        <v>1877</v>
      </c>
      <c r="B118526" t="s">
        <v>14</v>
      </c>
      <c r="C118526" t="s">
        <v>1910</v>
      </c>
      <c r="D118526" t="s">
        <v>109</v>
      </c>
      <c r="E118526" t="s">
        <v>2462</v>
      </c>
      <c r="F118526">
        <v>95</v>
      </c>
      <c r="G118526">
        <v>5</v>
      </c>
      <c r="H118526">
        <v>12.3</v>
      </c>
      <c r="I118526">
        <v>6</v>
      </c>
      <c r="J118526" t="s">
        <v>18</v>
      </c>
    </row>
    <row r="118527" spans="1:10" hidden="1" x14ac:dyDescent="0.3">
      <c r="A118527" t="s">
        <v>1877</v>
      </c>
      <c r="B118527" t="s">
        <v>14</v>
      </c>
      <c r="C118527" t="s">
        <v>1910</v>
      </c>
      <c r="D118527" t="s">
        <v>109</v>
      </c>
      <c r="E118527" t="s">
        <v>2462</v>
      </c>
      <c r="F118527">
        <v>100</v>
      </c>
      <c r="G118527">
        <v>5</v>
      </c>
      <c r="H118527">
        <v>7</v>
      </c>
      <c r="I118527">
        <v>5.0999999999999996</v>
      </c>
      <c r="J118527" t="s">
        <v>18</v>
      </c>
    </row>
    <row r="118528" spans="1:10" hidden="1" x14ac:dyDescent="0.3">
      <c r="A118528" t="s">
        <v>1877</v>
      </c>
      <c r="B118528" t="s">
        <v>14</v>
      </c>
      <c r="C118528" t="s">
        <v>1911</v>
      </c>
      <c r="D118528" t="s">
        <v>111</v>
      </c>
      <c r="E118528" t="s">
        <v>2462</v>
      </c>
      <c r="F118528">
        <v>0</v>
      </c>
      <c r="G118528">
        <v>5</v>
      </c>
      <c r="H118528">
        <v>20.3</v>
      </c>
      <c r="I118528">
        <v>0</v>
      </c>
      <c r="J118528" t="s">
        <v>18</v>
      </c>
    </row>
    <row r="118529" spans="1:10" hidden="1" x14ac:dyDescent="0.3">
      <c r="A118529" t="s">
        <v>1877</v>
      </c>
      <c r="B118529" t="s">
        <v>14</v>
      </c>
      <c r="C118529" t="s">
        <v>1911</v>
      </c>
      <c r="D118529" t="s">
        <v>111</v>
      </c>
      <c r="E118529" t="s">
        <v>2462</v>
      </c>
      <c r="F118529">
        <v>5</v>
      </c>
      <c r="G118529">
        <v>5</v>
      </c>
      <c r="H118529">
        <v>30.7</v>
      </c>
      <c r="I118529">
        <v>0</v>
      </c>
      <c r="J118529" t="s">
        <v>18</v>
      </c>
    </row>
    <row r="118530" spans="1:10" hidden="1" x14ac:dyDescent="0.3">
      <c r="A118530" t="s">
        <v>1877</v>
      </c>
      <c r="B118530" t="s">
        <v>14</v>
      </c>
      <c r="C118530" t="s">
        <v>1911</v>
      </c>
      <c r="D118530" t="s">
        <v>111</v>
      </c>
      <c r="E118530" t="s">
        <v>2462</v>
      </c>
      <c r="F118530">
        <v>10</v>
      </c>
      <c r="G118530">
        <v>5</v>
      </c>
      <c r="H118530">
        <v>58.1</v>
      </c>
      <c r="I118530">
        <v>0</v>
      </c>
      <c r="J118530" t="s">
        <v>18</v>
      </c>
    </row>
    <row r="118531" spans="1:10" hidden="1" x14ac:dyDescent="0.3">
      <c r="A118531" t="s">
        <v>1877</v>
      </c>
      <c r="B118531" t="s">
        <v>14</v>
      </c>
      <c r="C118531" t="s">
        <v>1911</v>
      </c>
      <c r="D118531" t="s">
        <v>111</v>
      </c>
      <c r="E118531" t="s">
        <v>2462</v>
      </c>
      <c r="F118531">
        <v>15</v>
      </c>
      <c r="G118531">
        <v>5</v>
      </c>
      <c r="H118531">
        <v>173.9</v>
      </c>
      <c r="I118531">
        <v>0</v>
      </c>
      <c r="J118531" t="s">
        <v>18</v>
      </c>
    </row>
    <row r="118532" spans="1:10" hidden="1" x14ac:dyDescent="0.3">
      <c r="A118532" t="s">
        <v>1877</v>
      </c>
      <c r="B118532" t="s">
        <v>14</v>
      </c>
      <c r="C118532" t="s">
        <v>1911</v>
      </c>
      <c r="D118532" t="s">
        <v>111</v>
      </c>
      <c r="E118532" t="s">
        <v>2462</v>
      </c>
      <c r="F118532">
        <v>20</v>
      </c>
      <c r="G118532">
        <v>5</v>
      </c>
      <c r="H118532">
        <v>517</v>
      </c>
      <c r="I118532">
        <v>0</v>
      </c>
      <c r="J118532" t="s">
        <v>18</v>
      </c>
    </row>
    <row r="118533" spans="1:10" hidden="1" x14ac:dyDescent="0.3">
      <c r="A118533" t="s">
        <v>1877</v>
      </c>
      <c r="B118533" t="s">
        <v>14</v>
      </c>
      <c r="C118533" t="s">
        <v>1911</v>
      </c>
      <c r="D118533" t="s">
        <v>111</v>
      </c>
      <c r="E118533" t="s">
        <v>2462</v>
      </c>
      <c r="F118533">
        <v>25</v>
      </c>
      <c r="G118533">
        <v>5</v>
      </c>
      <c r="H118533">
        <v>569</v>
      </c>
      <c r="I118533">
        <v>0</v>
      </c>
      <c r="J118533" t="s">
        <v>18</v>
      </c>
    </row>
    <row r="118534" spans="1:10" hidden="1" x14ac:dyDescent="0.3">
      <c r="A118534" t="s">
        <v>1877</v>
      </c>
      <c r="B118534" t="s">
        <v>14</v>
      </c>
      <c r="C118534" t="s">
        <v>1911</v>
      </c>
      <c r="D118534" t="s">
        <v>111</v>
      </c>
      <c r="E118534" t="s">
        <v>2462</v>
      </c>
      <c r="F118534">
        <v>30</v>
      </c>
      <c r="G118534">
        <v>5</v>
      </c>
      <c r="H118534">
        <v>245.1</v>
      </c>
      <c r="I118534">
        <v>0.4</v>
      </c>
      <c r="J118534" t="s">
        <v>18</v>
      </c>
    </row>
    <row r="118535" spans="1:10" hidden="1" x14ac:dyDescent="0.3">
      <c r="A118535" t="s">
        <v>1877</v>
      </c>
      <c r="B118535" t="s">
        <v>14</v>
      </c>
      <c r="C118535" t="s">
        <v>1911</v>
      </c>
      <c r="D118535" t="s">
        <v>111</v>
      </c>
      <c r="E118535" t="s">
        <v>2462</v>
      </c>
      <c r="F118535">
        <v>35</v>
      </c>
      <c r="G118535">
        <v>5</v>
      </c>
      <c r="H118535">
        <v>129.9</v>
      </c>
      <c r="I118535">
        <v>0.6</v>
      </c>
      <c r="J118535" t="s">
        <v>18</v>
      </c>
    </row>
    <row r="118536" spans="1:10" hidden="1" x14ac:dyDescent="0.3">
      <c r="A118536" t="s">
        <v>1877</v>
      </c>
      <c r="B118536" t="s">
        <v>14</v>
      </c>
      <c r="C118536" t="s">
        <v>1911</v>
      </c>
      <c r="D118536" t="s">
        <v>111</v>
      </c>
      <c r="E118536" t="s">
        <v>2462</v>
      </c>
      <c r="F118536">
        <v>40</v>
      </c>
      <c r="G118536">
        <v>5</v>
      </c>
      <c r="H118536">
        <v>141</v>
      </c>
      <c r="I118536">
        <v>0.4</v>
      </c>
      <c r="J118536" t="s">
        <v>18</v>
      </c>
    </row>
    <row r="118537" spans="1:10" hidden="1" x14ac:dyDescent="0.3">
      <c r="A118537" t="s">
        <v>1877</v>
      </c>
      <c r="B118537" t="s">
        <v>14</v>
      </c>
      <c r="C118537" t="s">
        <v>1911</v>
      </c>
      <c r="D118537" t="s">
        <v>111</v>
      </c>
      <c r="E118537" t="s">
        <v>2462</v>
      </c>
      <c r="F118537">
        <v>45</v>
      </c>
      <c r="G118537">
        <v>5</v>
      </c>
      <c r="H118537">
        <v>196</v>
      </c>
      <c r="I118537">
        <v>0.6</v>
      </c>
      <c r="J118537" t="s">
        <v>18</v>
      </c>
    </row>
    <row r="118538" spans="1:10" hidden="1" x14ac:dyDescent="0.3">
      <c r="A118538" t="s">
        <v>1877</v>
      </c>
      <c r="B118538" t="s">
        <v>14</v>
      </c>
      <c r="C118538" t="s">
        <v>1911</v>
      </c>
      <c r="D118538" t="s">
        <v>111</v>
      </c>
      <c r="E118538" t="s">
        <v>2462</v>
      </c>
      <c r="F118538">
        <v>50</v>
      </c>
      <c r="G118538">
        <v>5</v>
      </c>
      <c r="H118538">
        <v>238.5</v>
      </c>
      <c r="I118538">
        <v>1.4</v>
      </c>
      <c r="J118538" t="s">
        <v>18</v>
      </c>
    </row>
    <row r="118539" spans="1:10" hidden="1" x14ac:dyDescent="0.3">
      <c r="A118539" t="s">
        <v>1877</v>
      </c>
      <c r="B118539" t="s">
        <v>14</v>
      </c>
      <c r="C118539" t="s">
        <v>1911</v>
      </c>
      <c r="D118539" t="s">
        <v>111</v>
      </c>
      <c r="E118539" t="s">
        <v>2462</v>
      </c>
      <c r="F118539">
        <v>55</v>
      </c>
      <c r="G118539">
        <v>5</v>
      </c>
      <c r="H118539">
        <v>241.5</v>
      </c>
      <c r="I118539">
        <v>2.6</v>
      </c>
      <c r="J118539" t="s">
        <v>18</v>
      </c>
    </row>
    <row r="118540" spans="1:10" hidden="1" x14ac:dyDescent="0.3">
      <c r="A118540" t="s">
        <v>1877</v>
      </c>
      <c r="B118540" t="s">
        <v>14</v>
      </c>
      <c r="C118540" t="s">
        <v>1911</v>
      </c>
      <c r="D118540" t="s">
        <v>111</v>
      </c>
      <c r="E118540" t="s">
        <v>2462</v>
      </c>
      <c r="F118540">
        <v>60</v>
      </c>
      <c r="G118540">
        <v>5</v>
      </c>
      <c r="H118540">
        <v>217.1</v>
      </c>
      <c r="I118540">
        <v>4.0999999999999996</v>
      </c>
      <c r="J118540" t="s">
        <v>18</v>
      </c>
    </row>
    <row r="118541" spans="1:10" hidden="1" x14ac:dyDescent="0.3">
      <c r="A118541" t="s">
        <v>1877</v>
      </c>
      <c r="B118541" t="s">
        <v>14</v>
      </c>
      <c r="C118541" t="s">
        <v>1911</v>
      </c>
      <c r="D118541" t="s">
        <v>111</v>
      </c>
      <c r="E118541" t="s">
        <v>2462</v>
      </c>
      <c r="F118541">
        <v>65</v>
      </c>
      <c r="G118541">
        <v>5</v>
      </c>
      <c r="H118541">
        <v>182.9</v>
      </c>
      <c r="I118541">
        <v>6.9</v>
      </c>
      <c r="J118541" t="s">
        <v>18</v>
      </c>
    </row>
    <row r="118542" spans="1:10" hidden="1" x14ac:dyDescent="0.3">
      <c r="A118542" t="s">
        <v>1877</v>
      </c>
      <c r="B118542" t="s">
        <v>14</v>
      </c>
      <c r="C118542" t="s">
        <v>1911</v>
      </c>
      <c r="D118542" t="s">
        <v>111</v>
      </c>
      <c r="E118542" t="s">
        <v>2462</v>
      </c>
      <c r="F118542">
        <v>70</v>
      </c>
      <c r="G118542">
        <v>5</v>
      </c>
      <c r="H118542">
        <v>139.69999999999999</v>
      </c>
      <c r="I118542">
        <v>10.3</v>
      </c>
      <c r="J118542" t="s">
        <v>18</v>
      </c>
    </row>
    <row r="118543" spans="1:10" hidden="1" x14ac:dyDescent="0.3">
      <c r="A118543" t="s">
        <v>1877</v>
      </c>
      <c r="B118543" t="s">
        <v>14</v>
      </c>
      <c r="C118543" t="s">
        <v>1911</v>
      </c>
      <c r="D118543" t="s">
        <v>111</v>
      </c>
      <c r="E118543" t="s">
        <v>2462</v>
      </c>
      <c r="F118543">
        <v>75</v>
      </c>
      <c r="G118543">
        <v>5</v>
      </c>
      <c r="H118543">
        <v>89.3</v>
      </c>
      <c r="I118543">
        <v>8.6999999999999993</v>
      </c>
      <c r="J118543" t="s">
        <v>18</v>
      </c>
    </row>
    <row r="118544" spans="1:10" hidden="1" x14ac:dyDescent="0.3">
      <c r="A118544" t="s">
        <v>1877</v>
      </c>
      <c r="B118544" t="s">
        <v>14</v>
      </c>
      <c r="C118544" t="s">
        <v>1911</v>
      </c>
      <c r="D118544" t="s">
        <v>111</v>
      </c>
      <c r="E118544" t="s">
        <v>2462</v>
      </c>
      <c r="F118544">
        <v>80</v>
      </c>
      <c r="G118544">
        <v>5</v>
      </c>
      <c r="H118544">
        <v>49.1</v>
      </c>
      <c r="I118544">
        <v>4.5</v>
      </c>
      <c r="J118544" t="s">
        <v>18</v>
      </c>
    </row>
    <row r="118545" spans="1:10" hidden="1" x14ac:dyDescent="0.3">
      <c r="A118545" t="s">
        <v>1877</v>
      </c>
      <c r="B118545" t="s">
        <v>14</v>
      </c>
      <c r="C118545" t="s">
        <v>1911</v>
      </c>
      <c r="D118545" t="s">
        <v>111</v>
      </c>
      <c r="E118545" t="s">
        <v>2462</v>
      </c>
      <c r="F118545">
        <v>85</v>
      </c>
      <c r="G118545">
        <v>5</v>
      </c>
      <c r="H118545">
        <v>26.4</v>
      </c>
      <c r="I118545">
        <v>2.4</v>
      </c>
      <c r="J118545" t="s">
        <v>18</v>
      </c>
    </row>
    <row r="118546" spans="1:10" hidden="1" x14ac:dyDescent="0.3">
      <c r="A118546" t="s">
        <v>1877</v>
      </c>
      <c r="B118546" t="s">
        <v>14</v>
      </c>
      <c r="C118546" t="s">
        <v>1911</v>
      </c>
      <c r="D118546" t="s">
        <v>111</v>
      </c>
      <c r="E118546" t="s">
        <v>2462</v>
      </c>
      <c r="F118546">
        <v>90</v>
      </c>
      <c r="G118546">
        <v>5</v>
      </c>
      <c r="H118546">
        <v>15</v>
      </c>
      <c r="I118546">
        <v>1.7</v>
      </c>
      <c r="J118546" t="s">
        <v>18</v>
      </c>
    </row>
    <row r="118547" spans="1:10" hidden="1" x14ac:dyDescent="0.3">
      <c r="A118547" t="s">
        <v>1877</v>
      </c>
      <c r="B118547" t="s">
        <v>14</v>
      </c>
      <c r="C118547" t="s">
        <v>1911</v>
      </c>
      <c r="D118547" t="s">
        <v>111</v>
      </c>
      <c r="E118547" t="s">
        <v>2462</v>
      </c>
      <c r="F118547">
        <v>95</v>
      </c>
      <c r="G118547">
        <v>5</v>
      </c>
      <c r="H118547">
        <v>9.3000000000000007</v>
      </c>
      <c r="I118547">
        <v>1.8</v>
      </c>
      <c r="J118547" t="s">
        <v>18</v>
      </c>
    </row>
    <row r="118548" spans="1:10" hidden="1" x14ac:dyDescent="0.3">
      <c r="A118548" t="s">
        <v>1877</v>
      </c>
      <c r="B118548" t="s">
        <v>14</v>
      </c>
      <c r="C118548" t="s">
        <v>1911</v>
      </c>
      <c r="D118548" t="s">
        <v>111</v>
      </c>
      <c r="E118548" t="s">
        <v>2462</v>
      </c>
      <c r="F118548">
        <v>100</v>
      </c>
      <c r="G118548">
        <v>5</v>
      </c>
      <c r="H118548">
        <v>6.1</v>
      </c>
      <c r="I118548">
        <v>2.6</v>
      </c>
      <c r="J118548" t="s">
        <v>18</v>
      </c>
    </row>
    <row r="118549" spans="1:10" hidden="1" x14ac:dyDescent="0.3">
      <c r="A118549" t="s">
        <v>1877</v>
      </c>
      <c r="B118549" t="s">
        <v>14</v>
      </c>
      <c r="C118549" t="s">
        <v>1912</v>
      </c>
      <c r="D118549" t="s">
        <v>113</v>
      </c>
      <c r="E118549" t="s">
        <v>2462</v>
      </c>
      <c r="F118549">
        <v>0</v>
      </c>
      <c r="G118549">
        <v>5</v>
      </c>
      <c r="H118549">
        <v>32.6</v>
      </c>
      <c r="I118549">
        <v>0</v>
      </c>
      <c r="J118549" t="s">
        <v>18</v>
      </c>
    </row>
    <row r="118550" spans="1:10" hidden="1" x14ac:dyDescent="0.3">
      <c r="A118550" t="s">
        <v>1877</v>
      </c>
      <c r="B118550" t="s">
        <v>14</v>
      </c>
      <c r="C118550" t="s">
        <v>1912</v>
      </c>
      <c r="D118550" t="s">
        <v>113</v>
      </c>
      <c r="E118550" t="s">
        <v>2462</v>
      </c>
      <c r="F118550">
        <v>5</v>
      </c>
      <c r="G118550">
        <v>5</v>
      </c>
      <c r="H118550">
        <v>46.4</v>
      </c>
      <c r="I118550">
        <v>0</v>
      </c>
      <c r="J118550" t="s">
        <v>18</v>
      </c>
    </row>
    <row r="118551" spans="1:10" hidden="1" x14ac:dyDescent="0.3">
      <c r="A118551" t="s">
        <v>1877</v>
      </c>
      <c r="B118551" t="s">
        <v>14</v>
      </c>
      <c r="C118551" t="s">
        <v>1912</v>
      </c>
      <c r="D118551" t="s">
        <v>113</v>
      </c>
      <c r="E118551" t="s">
        <v>2462</v>
      </c>
      <c r="F118551">
        <v>10</v>
      </c>
      <c r="G118551">
        <v>5</v>
      </c>
      <c r="H118551">
        <v>82.5</v>
      </c>
      <c r="I118551">
        <v>0</v>
      </c>
      <c r="J118551" t="s">
        <v>18</v>
      </c>
    </row>
    <row r="118552" spans="1:10" hidden="1" x14ac:dyDescent="0.3">
      <c r="A118552" t="s">
        <v>1877</v>
      </c>
      <c r="B118552" t="s">
        <v>14</v>
      </c>
      <c r="C118552" t="s">
        <v>1912</v>
      </c>
      <c r="D118552" t="s">
        <v>113</v>
      </c>
      <c r="E118552" t="s">
        <v>2462</v>
      </c>
      <c r="F118552">
        <v>15</v>
      </c>
      <c r="G118552">
        <v>5</v>
      </c>
      <c r="H118552">
        <v>226.5</v>
      </c>
      <c r="I118552">
        <v>0</v>
      </c>
      <c r="J118552" t="s">
        <v>18</v>
      </c>
    </row>
    <row r="118553" spans="1:10" hidden="1" x14ac:dyDescent="0.3">
      <c r="A118553" t="s">
        <v>1877</v>
      </c>
      <c r="B118553" t="s">
        <v>14</v>
      </c>
      <c r="C118553" t="s">
        <v>1912</v>
      </c>
      <c r="D118553" t="s">
        <v>113</v>
      </c>
      <c r="E118553" t="s">
        <v>2462</v>
      </c>
      <c r="F118553">
        <v>20</v>
      </c>
      <c r="G118553">
        <v>5</v>
      </c>
      <c r="H118553">
        <v>624.1</v>
      </c>
      <c r="I118553">
        <v>0</v>
      </c>
      <c r="J118553" t="s">
        <v>18</v>
      </c>
    </row>
    <row r="118554" spans="1:10" hidden="1" x14ac:dyDescent="0.3">
      <c r="A118554" t="s">
        <v>1877</v>
      </c>
      <c r="B118554" t="s">
        <v>14</v>
      </c>
      <c r="C118554" t="s">
        <v>1912</v>
      </c>
      <c r="D118554" t="s">
        <v>113</v>
      </c>
      <c r="E118554" t="s">
        <v>2462</v>
      </c>
      <c r="F118554">
        <v>25</v>
      </c>
      <c r="G118554">
        <v>5</v>
      </c>
      <c r="H118554">
        <v>694.9</v>
      </c>
      <c r="I118554">
        <v>0</v>
      </c>
      <c r="J118554" t="s">
        <v>18</v>
      </c>
    </row>
    <row r="118555" spans="1:10" hidden="1" x14ac:dyDescent="0.3">
      <c r="A118555" t="s">
        <v>1877</v>
      </c>
      <c r="B118555" t="s">
        <v>14</v>
      </c>
      <c r="C118555" t="s">
        <v>1912</v>
      </c>
      <c r="D118555" t="s">
        <v>113</v>
      </c>
      <c r="E118555" t="s">
        <v>2462</v>
      </c>
      <c r="F118555">
        <v>30</v>
      </c>
      <c r="G118555">
        <v>5</v>
      </c>
      <c r="H118555">
        <v>325.39999999999998</v>
      </c>
      <c r="I118555">
        <v>0.3</v>
      </c>
      <c r="J118555" t="s">
        <v>18</v>
      </c>
    </row>
    <row r="118556" spans="1:10" hidden="1" x14ac:dyDescent="0.3">
      <c r="A118556" t="s">
        <v>1877</v>
      </c>
      <c r="B118556" t="s">
        <v>14</v>
      </c>
      <c r="C118556" t="s">
        <v>1912</v>
      </c>
      <c r="D118556" t="s">
        <v>113</v>
      </c>
      <c r="E118556" t="s">
        <v>2462</v>
      </c>
      <c r="F118556">
        <v>35</v>
      </c>
      <c r="G118556">
        <v>5</v>
      </c>
      <c r="H118556">
        <v>180.6</v>
      </c>
      <c r="I118556">
        <v>0.7</v>
      </c>
      <c r="J118556" t="s">
        <v>18</v>
      </c>
    </row>
    <row r="118557" spans="1:10" hidden="1" x14ac:dyDescent="0.3">
      <c r="A118557" t="s">
        <v>1877</v>
      </c>
      <c r="B118557" t="s">
        <v>14</v>
      </c>
      <c r="C118557" t="s">
        <v>1912</v>
      </c>
      <c r="D118557" t="s">
        <v>113</v>
      </c>
      <c r="E118557" t="s">
        <v>2462</v>
      </c>
      <c r="F118557">
        <v>40</v>
      </c>
      <c r="G118557">
        <v>5</v>
      </c>
      <c r="H118557">
        <v>191.2</v>
      </c>
      <c r="I118557">
        <v>1.1000000000000001</v>
      </c>
      <c r="J118557" t="s">
        <v>18</v>
      </c>
    </row>
    <row r="118558" spans="1:10" hidden="1" x14ac:dyDescent="0.3">
      <c r="A118558" t="s">
        <v>1877</v>
      </c>
      <c r="B118558" t="s">
        <v>14</v>
      </c>
      <c r="C118558" t="s">
        <v>1912</v>
      </c>
      <c r="D118558" t="s">
        <v>113</v>
      </c>
      <c r="E118558" t="s">
        <v>2462</v>
      </c>
      <c r="F118558">
        <v>45</v>
      </c>
      <c r="G118558">
        <v>5</v>
      </c>
      <c r="H118558">
        <v>257.8</v>
      </c>
      <c r="I118558">
        <v>1.9</v>
      </c>
      <c r="J118558" t="s">
        <v>18</v>
      </c>
    </row>
    <row r="118559" spans="1:10" hidden="1" x14ac:dyDescent="0.3">
      <c r="A118559" t="s">
        <v>1877</v>
      </c>
      <c r="B118559" t="s">
        <v>14</v>
      </c>
      <c r="C118559" t="s">
        <v>1912</v>
      </c>
      <c r="D118559" t="s">
        <v>113</v>
      </c>
      <c r="E118559" t="s">
        <v>2462</v>
      </c>
      <c r="F118559">
        <v>50</v>
      </c>
      <c r="G118559">
        <v>5</v>
      </c>
      <c r="H118559">
        <v>313.8</v>
      </c>
      <c r="I118559">
        <v>3.7</v>
      </c>
      <c r="J118559" t="s">
        <v>18</v>
      </c>
    </row>
    <row r="118560" spans="1:10" hidden="1" x14ac:dyDescent="0.3">
      <c r="A118560" t="s">
        <v>1877</v>
      </c>
      <c r="B118560" t="s">
        <v>14</v>
      </c>
      <c r="C118560" t="s">
        <v>1912</v>
      </c>
      <c r="D118560" t="s">
        <v>113</v>
      </c>
      <c r="E118560" t="s">
        <v>2462</v>
      </c>
      <c r="F118560">
        <v>55</v>
      </c>
      <c r="G118560">
        <v>5</v>
      </c>
      <c r="H118560">
        <v>326.2</v>
      </c>
      <c r="I118560">
        <v>6.3</v>
      </c>
      <c r="J118560" t="s">
        <v>18</v>
      </c>
    </row>
    <row r="118561" spans="1:10" hidden="1" x14ac:dyDescent="0.3">
      <c r="A118561" t="s">
        <v>1877</v>
      </c>
      <c r="B118561" t="s">
        <v>14</v>
      </c>
      <c r="C118561" t="s">
        <v>1912</v>
      </c>
      <c r="D118561" t="s">
        <v>113</v>
      </c>
      <c r="E118561" t="s">
        <v>2462</v>
      </c>
      <c r="F118561">
        <v>60</v>
      </c>
      <c r="G118561">
        <v>5</v>
      </c>
      <c r="H118561">
        <v>298.3</v>
      </c>
      <c r="I118561">
        <v>10</v>
      </c>
      <c r="J118561" t="s">
        <v>18</v>
      </c>
    </row>
    <row r="118562" spans="1:10" hidden="1" x14ac:dyDescent="0.3">
      <c r="A118562" t="s">
        <v>1877</v>
      </c>
      <c r="B118562" t="s">
        <v>14</v>
      </c>
      <c r="C118562" t="s">
        <v>1912</v>
      </c>
      <c r="D118562" t="s">
        <v>113</v>
      </c>
      <c r="E118562" t="s">
        <v>2462</v>
      </c>
      <c r="F118562">
        <v>65</v>
      </c>
      <c r="G118562">
        <v>5</v>
      </c>
      <c r="H118562">
        <v>245.7</v>
      </c>
      <c r="I118562">
        <v>15</v>
      </c>
      <c r="J118562" t="s">
        <v>18</v>
      </c>
    </row>
    <row r="118563" spans="1:10" hidden="1" x14ac:dyDescent="0.3">
      <c r="A118563" t="s">
        <v>1877</v>
      </c>
      <c r="B118563" t="s">
        <v>14</v>
      </c>
      <c r="C118563" t="s">
        <v>1912</v>
      </c>
      <c r="D118563" t="s">
        <v>113</v>
      </c>
      <c r="E118563" t="s">
        <v>2462</v>
      </c>
      <c r="F118563">
        <v>70</v>
      </c>
      <c r="G118563">
        <v>5</v>
      </c>
      <c r="H118563">
        <v>181.5</v>
      </c>
      <c r="I118563">
        <v>19.899999999999999</v>
      </c>
      <c r="J118563" t="s">
        <v>18</v>
      </c>
    </row>
    <row r="118564" spans="1:10" hidden="1" x14ac:dyDescent="0.3">
      <c r="A118564" t="s">
        <v>1877</v>
      </c>
      <c r="B118564" t="s">
        <v>14</v>
      </c>
      <c r="C118564" t="s">
        <v>1912</v>
      </c>
      <c r="D118564" t="s">
        <v>113</v>
      </c>
      <c r="E118564" t="s">
        <v>2462</v>
      </c>
      <c r="F118564">
        <v>75</v>
      </c>
      <c r="G118564">
        <v>5</v>
      </c>
      <c r="H118564">
        <v>118.5</v>
      </c>
      <c r="I118564">
        <v>20.100000000000001</v>
      </c>
      <c r="J118564" t="s">
        <v>18</v>
      </c>
    </row>
    <row r="118565" spans="1:10" hidden="1" x14ac:dyDescent="0.3">
      <c r="A118565" t="s">
        <v>1877</v>
      </c>
      <c r="B118565" t="s">
        <v>14</v>
      </c>
      <c r="C118565" t="s">
        <v>1912</v>
      </c>
      <c r="D118565" t="s">
        <v>113</v>
      </c>
      <c r="E118565" t="s">
        <v>2462</v>
      </c>
      <c r="F118565">
        <v>80</v>
      </c>
      <c r="G118565">
        <v>5</v>
      </c>
      <c r="H118565">
        <v>70</v>
      </c>
      <c r="I118565">
        <v>15.4</v>
      </c>
      <c r="J118565" t="s">
        <v>18</v>
      </c>
    </row>
    <row r="118566" spans="1:10" hidden="1" x14ac:dyDescent="0.3">
      <c r="A118566" t="s">
        <v>1877</v>
      </c>
      <c r="B118566" t="s">
        <v>14</v>
      </c>
      <c r="C118566" t="s">
        <v>1912</v>
      </c>
      <c r="D118566" t="s">
        <v>113</v>
      </c>
      <c r="E118566" t="s">
        <v>2462</v>
      </c>
      <c r="F118566">
        <v>85</v>
      </c>
      <c r="G118566">
        <v>5</v>
      </c>
      <c r="H118566">
        <v>39.5</v>
      </c>
      <c r="I118566">
        <v>10.8</v>
      </c>
      <c r="J118566" t="s">
        <v>18</v>
      </c>
    </row>
    <row r="118567" spans="1:10" hidden="1" x14ac:dyDescent="0.3">
      <c r="A118567" t="s">
        <v>1877</v>
      </c>
      <c r="B118567" t="s">
        <v>14</v>
      </c>
      <c r="C118567" t="s">
        <v>1912</v>
      </c>
      <c r="D118567" t="s">
        <v>113</v>
      </c>
      <c r="E118567" t="s">
        <v>2462</v>
      </c>
      <c r="F118567">
        <v>90</v>
      </c>
      <c r="G118567">
        <v>5</v>
      </c>
      <c r="H118567">
        <v>22.1</v>
      </c>
      <c r="I118567">
        <v>7.7</v>
      </c>
      <c r="J118567" t="s">
        <v>18</v>
      </c>
    </row>
    <row r="118568" spans="1:10" hidden="1" x14ac:dyDescent="0.3">
      <c r="A118568" t="s">
        <v>1877</v>
      </c>
      <c r="B118568" t="s">
        <v>14</v>
      </c>
      <c r="C118568" t="s">
        <v>1912</v>
      </c>
      <c r="D118568" t="s">
        <v>113</v>
      </c>
      <c r="E118568" t="s">
        <v>2462</v>
      </c>
      <c r="F118568">
        <v>95</v>
      </c>
      <c r="G118568">
        <v>5</v>
      </c>
      <c r="H118568">
        <v>12.4</v>
      </c>
      <c r="I118568">
        <v>6</v>
      </c>
      <c r="J118568" t="s">
        <v>18</v>
      </c>
    </row>
    <row r="118569" spans="1:10" hidden="1" x14ac:dyDescent="0.3">
      <c r="A118569" t="s">
        <v>1877</v>
      </c>
      <c r="B118569" t="s">
        <v>14</v>
      </c>
      <c r="C118569" t="s">
        <v>1912</v>
      </c>
      <c r="D118569" t="s">
        <v>113</v>
      </c>
      <c r="E118569" t="s">
        <v>2462</v>
      </c>
      <c r="F118569">
        <v>100</v>
      </c>
      <c r="G118569">
        <v>5</v>
      </c>
      <c r="H118569">
        <v>7</v>
      </c>
      <c r="I118569">
        <v>5.0999999999999996</v>
      </c>
      <c r="J118569" t="s">
        <v>18</v>
      </c>
    </row>
    <row r="118570" spans="1:10" hidden="1" x14ac:dyDescent="0.3">
      <c r="A118570" t="s">
        <v>1877</v>
      </c>
      <c r="B118570" t="s">
        <v>14</v>
      </c>
      <c r="C118570" t="s">
        <v>1913</v>
      </c>
      <c r="D118570" t="s">
        <v>115</v>
      </c>
      <c r="E118570" t="s">
        <v>2462</v>
      </c>
      <c r="F118570">
        <v>0</v>
      </c>
      <c r="G118570">
        <v>5</v>
      </c>
      <c r="H118570">
        <v>22.3</v>
      </c>
      <c r="I118570">
        <v>0</v>
      </c>
      <c r="J118570" t="s">
        <v>18</v>
      </c>
    </row>
    <row r="118571" spans="1:10" hidden="1" x14ac:dyDescent="0.3">
      <c r="A118571" t="s">
        <v>1877</v>
      </c>
      <c r="B118571" t="s">
        <v>14</v>
      </c>
      <c r="C118571" t="s">
        <v>1913</v>
      </c>
      <c r="D118571" t="s">
        <v>115</v>
      </c>
      <c r="E118571" t="s">
        <v>2462</v>
      </c>
      <c r="F118571">
        <v>5</v>
      </c>
      <c r="G118571">
        <v>5</v>
      </c>
      <c r="H118571">
        <v>32.700000000000003</v>
      </c>
      <c r="I118571">
        <v>0</v>
      </c>
      <c r="J118571" t="s">
        <v>18</v>
      </c>
    </row>
    <row r="118572" spans="1:10" hidden="1" x14ac:dyDescent="0.3">
      <c r="A118572" t="s">
        <v>1877</v>
      </c>
      <c r="B118572" t="s">
        <v>14</v>
      </c>
      <c r="C118572" t="s">
        <v>1913</v>
      </c>
      <c r="D118572" t="s">
        <v>115</v>
      </c>
      <c r="E118572" t="s">
        <v>2462</v>
      </c>
      <c r="F118572">
        <v>10</v>
      </c>
      <c r="G118572">
        <v>5</v>
      </c>
      <c r="H118572">
        <v>60.1</v>
      </c>
      <c r="I118572">
        <v>0</v>
      </c>
      <c r="J118572" t="s">
        <v>18</v>
      </c>
    </row>
    <row r="118573" spans="1:10" hidden="1" x14ac:dyDescent="0.3">
      <c r="A118573" t="s">
        <v>1877</v>
      </c>
      <c r="B118573" t="s">
        <v>14</v>
      </c>
      <c r="C118573" t="s">
        <v>1913</v>
      </c>
      <c r="D118573" t="s">
        <v>115</v>
      </c>
      <c r="E118573" t="s">
        <v>2462</v>
      </c>
      <c r="F118573">
        <v>15</v>
      </c>
      <c r="G118573">
        <v>5</v>
      </c>
      <c r="H118573">
        <v>176.9</v>
      </c>
      <c r="I118573">
        <v>0</v>
      </c>
      <c r="J118573" t="s">
        <v>18</v>
      </c>
    </row>
    <row r="118574" spans="1:10" hidden="1" x14ac:dyDescent="0.3">
      <c r="A118574" t="s">
        <v>1877</v>
      </c>
      <c r="B118574" t="s">
        <v>14</v>
      </c>
      <c r="C118574" t="s">
        <v>1913</v>
      </c>
      <c r="D118574" t="s">
        <v>115</v>
      </c>
      <c r="E118574" t="s">
        <v>2462</v>
      </c>
      <c r="F118574">
        <v>20</v>
      </c>
      <c r="G118574">
        <v>5</v>
      </c>
      <c r="H118574">
        <v>519.70000000000005</v>
      </c>
      <c r="I118574">
        <v>0</v>
      </c>
      <c r="J118574" t="s">
        <v>18</v>
      </c>
    </row>
    <row r="118575" spans="1:10" hidden="1" x14ac:dyDescent="0.3">
      <c r="A118575" t="s">
        <v>1877</v>
      </c>
      <c r="B118575" t="s">
        <v>14</v>
      </c>
      <c r="C118575" t="s">
        <v>1913</v>
      </c>
      <c r="D118575" t="s">
        <v>115</v>
      </c>
      <c r="E118575" t="s">
        <v>2462</v>
      </c>
      <c r="F118575">
        <v>25</v>
      </c>
      <c r="G118575">
        <v>5</v>
      </c>
      <c r="H118575">
        <v>569.29999999999995</v>
      </c>
      <c r="I118575">
        <v>0</v>
      </c>
      <c r="J118575" t="s">
        <v>18</v>
      </c>
    </row>
    <row r="118576" spans="1:10" hidden="1" x14ac:dyDescent="0.3">
      <c r="A118576" t="s">
        <v>1877</v>
      </c>
      <c r="B118576" t="s">
        <v>14</v>
      </c>
      <c r="C118576" t="s">
        <v>1913</v>
      </c>
      <c r="D118576" t="s">
        <v>115</v>
      </c>
      <c r="E118576" t="s">
        <v>2462</v>
      </c>
      <c r="F118576">
        <v>30</v>
      </c>
      <c r="G118576">
        <v>5</v>
      </c>
      <c r="H118576">
        <v>245.7</v>
      </c>
      <c r="I118576">
        <v>0.4</v>
      </c>
      <c r="J118576" t="s">
        <v>18</v>
      </c>
    </row>
    <row r="118577" spans="1:10" hidden="1" x14ac:dyDescent="0.3">
      <c r="A118577" t="s">
        <v>1877</v>
      </c>
      <c r="B118577" t="s">
        <v>14</v>
      </c>
      <c r="C118577" t="s">
        <v>1913</v>
      </c>
      <c r="D118577" t="s">
        <v>115</v>
      </c>
      <c r="E118577" t="s">
        <v>2462</v>
      </c>
      <c r="F118577">
        <v>35</v>
      </c>
      <c r="G118577">
        <v>5</v>
      </c>
      <c r="H118577">
        <v>131.30000000000001</v>
      </c>
      <c r="I118577">
        <v>0.6</v>
      </c>
      <c r="J118577" t="s">
        <v>18</v>
      </c>
    </row>
    <row r="118578" spans="1:10" hidden="1" x14ac:dyDescent="0.3">
      <c r="A118578" t="s">
        <v>1877</v>
      </c>
      <c r="B118578" t="s">
        <v>14</v>
      </c>
      <c r="C118578" t="s">
        <v>1913</v>
      </c>
      <c r="D118578" t="s">
        <v>115</v>
      </c>
      <c r="E118578" t="s">
        <v>2462</v>
      </c>
      <c r="F118578">
        <v>40</v>
      </c>
      <c r="G118578">
        <v>5</v>
      </c>
      <c r="H118578">
        <v>143.30000000000001</v>
      </c>
      <c r="I118578">
        <v>0.4</v>
      </c>
      <c r="J118578" t="s">
        <v>18</v>
      </c>
    </row>
    <row r="118579" spans="1:10" hidden="1" x14ac:dyDescent="0.3">
      <c r="A118579" t="s">
        <v>1877</v>
      </c>
      <c r="B118579" t="s">
        <v>14</v>
      </c>
      <c r="C118579" t="s">
        <v>1913</v>
      </c>
      <c r="D118579" t="s">
        <v>115</v>
      </c>
      <c r="E118579" t="s">
        <v>2462</v>
      </c>
      <c r="F118579">
        <v>45</v>
      </c>
      <c r="G118579">
        <v>5</v>
      </c>
      <c r="H118579">
        <v>198.7</v>
      </c>
      <c r="I118579">
        <v>0.6</v>
      </c>
      <c r="J118579" t="s">
        <v>18</v>
      </c>
    </row>
    <row r="118580" spans="1:10" hidden="1" x14ac:dyDescent="0.3">
      <c r="A118580" t="s">
        <v>1877</v>
      </c>
      <c r="B118580" t="s">
        <v>14</v>
      </c>
      <c r="C118580" t="s">
        <v>1913</v>
      </c>
      <c r="D118580" t="s">
        <v>115</v>
      </c>
      <c r="E118580" t="s">
        <v>2462</v>
      </c>
      <c r="F118580">
        <v>50</v>
      </c>
      <c r="G118580">
        <v>5</v>
      </c>
      <c r="H118580">
        <v>240.2</v>
      </c>
      <c r="I118580">
        <v>1.4</v>
      </c>
      <c r="J118580" t="s">
        <v>18</v>
      </c>
    </row>
    <row r="118581" spans="1:10" hidden="1" x14ac:dyDescent="0.3">
      <c r="A118581" t="s">
        <v>1877</v>
      </c>
      <c r="B118581" t="s">
        <v>14</v>
      </c>
      <c r="C118581" t="s">
        <v>1913</v>
      </c>
      <c r="D118581" t="s">
        <v>115</v>
      </c>
      <c r="E118581" t="s">
        <v>2462</v>
      </c>
      <c r="F118581">
        <v>55</v>
      </c>
      <c r="G118581">
        <v>5</v>
      </c>
      <c r="H118581">
        <v>243.8</v>
      </c>
      <c r="I118581">
        <v>2.6</v>
      </c>
      <c r="J118581" t="s">
        <v>18</v>
      </c>
    </row>
    <row r="118582" spans="1:10" hidden="1" x14ac:dyDescent="0.3">
      <c r="A118582" t="s">
        <v>1877</v>
      </c>
      <c r="B118582" t="s">
        <v>14</v>
      </c>
      <c r="C118582" t="s">
        <v>1913</v>
      </c>
      <c r="D118582" t="s">
        <v>115</v>
      </c>
      <c r="E118582" t="s">
        <v>2462</v>
      </c>
      <c r="F118582">
        <v>60</v>
      </c>
      <c r="G118582">
        <v>5</v>
      </c>
      <c r="H118582">
        <v>221.3</v>
      </c>
      <c r="I118582">
        <v>4.0999999999999996</v>
      </c>
      <c r="J118582" t="s">
        <v>18</v>
      </c>
    </row>
    <row r="118583" spans="1:10" hidden="1" x14ac:dyDescent="0.3">
      <c r="A118583" t="s">
        <v>1877</v>
      </c>
      <c r="B118583" t="s">
        <v>14</v>
      </c>
      <c r="C118583" t="s">
        <v>1913</v>
      </c>
      <c r="D118583" t="s">
        <v>115</v>
      </c>
      <c r="E118583" t="s">
        <v>2462</v>
      </c>
      <c r="F118583">
        <v>65</v>
      </c>
      <c r="G118583">
        <v>5</v>
      </c>
      <c r="H118583">
        <v>186.7</v>
      </c>
      <c r="I118583">
        <v>6.9</v>
      </c>
      <c r="J118583" t="s">
        <v>18</v>
      </c>
    </row>
    <row r="118584" spans="1:10" hidden="1" x14ac:dyDescent="0.3">
      <c r="A118584" t="s">
        <v>1877</v>
      </c>
      <c r="B118584" t="s">
        <v>14</v>
      </c>
      <c r="C118584" t="s">
        <v>1913</v>
      </c>
      <c r="D118584" t="s">
        <v>115</v>
      </c>
      <c r="E118584" t="s">
        <v>2462</v>
      </c>
      <c r="F118584">
        <v>70</v>
      </c>
      <c r="G118584">
        <v>5</v>
      </c>
      <c r="H118584">
        <v>141.30000000000001</v>
      </c>
      <c r="I118584">
        <v>10.199999999999999</v>
      </c>
      <c r="J118584" t="s">
        <v>18</v>
      </c>
    </row>
    <row r="118585" spans="1:10" hidden="1" x14ac:dyDescent="0.3">
      <c r="A118585" t="s">
        <v>1877</v>
      </c>
      <c r="B118585" t="s">
        <v>14</v>
      </c>
      <c r="C118585" t="s">
        <v>1913</v>
      </c>
      <c r="D118585" t="s">
        <v>115</v>
      </c>
      <c r="E118585" t="s">
        <v>2462</v>
      </c>
      <c r="F118585">
        <v>75</v>
      </c>
      <c r="G118585">
        <v>5</v>
      </c>
      <c r="H118585">
        <v>89.7</v>
      </c>
      <c r="I118585">
        <v>8.8000000000000007</v>
      </c>
      <c r="J118585" t="s">
        <v>18</v>
      </c>
    </row>
    <row r="118586" spans="1:10" hidden="1" x14ac:dyDescent="0.3">
      <c r="A118586" t="s">
        <v>1877</v>
      </c>
      <c r="B118586" t="s">
        <v>14</v>
      </c>
      <c r="C118586" t="s">
        <v>1913</v>
      </c>
      <c r="D118586" t="s">
        <v>115</v>
      </c>
      <c r="E118586" t="s">
        <v>2462</v>
      </c>
      <c r="F118586">
        <v>80</v>
      </c>
      <c r="G118586">
        <v>5</v>
      </c>
      <c r="H118586">
        <v>49.5</v>
      </c>
      <c r="I118586">
        <v>4.8</v>
      </c>
      <c r="J118586" t="s">
        <v>18</v>
      </c>
    </row>
    <row r="118587" spans="1:10" hidden="1" x14ac:dyDescent="0.3">
      <c r="A118587" t="s">
        <v>1877</v>
      </c>
      <c r="B118587" t="s">
        <v>14</v>
      </c>
      <c r="C118587" t="s">
        <v>1913</v>
      </c>
      <c r="D118587" t="s">
        <v>115</v>
      </c>
      <c r="E118587" t="s">
        <v>2462</v>
      </c>
      <c r="F118587">
        <v>85</v>
      </c>
      <c r="G118587">
        <v>5</v>
      </c>
      <c r="H118587">
        <v>26.7</v>
      </c>
      <c r="I118587">
        <v>2.6</v>
      </c>
      <c r="J118587" t="s">
        <v>18</v>
      </c>
    </row>
    <row r="118588" spans="1:10" hidden="1" x14ac:dyDescent="0.3">
      <c r="A118588" t="s">
        <v>1877</v>
      </c>
      <c r="B118588" t="s">
        <v>14</v>
      </c>
      <c r="C118588" t="s">
        <v>1913</v>
      </c>
      <c r="D118588" t="s">
        <v>115</v>
      </c>
      <c r="E118588" t="s">
        <v>2462</v>
      </c>
      <c r="F118588">
        <v>90</v>
      </c>
      <c r="G118588">
        <v>5</v>
      </c>
      <c r="H118588">
        <v>15.2</v>
      </c>
      <c r="I118588">
        <v>1.9</v>
      </c>
      <c r="J118588" t="s">
        <v>18</v>
      </c>
    </row>
    <row r="118589" spans="1:10" hidden="1" x14ac:dyDescent="0.3">
      <c r="A118589" t="s">
        <v>1877</v>
      </c>
      <c r="B118589" t="s">
        <v>14</v>
      </c>
      <c r="C118589" t="s">
        <v>1913</v>
      </c>
      <c r="D118589" t="s">
        <v>115</v>
      </c>
      <c r="E118589" t="s">
        <v>2462</v>
      </c>
      <c r="F118589">
        <v>95</v>
      </c>
      <c r="G118589">
        <v>5</v>
      </c>
      <c r="H118589">
        <v>9.4</v>
      </c>
      <c r="I118589">
        <v>1.9</v>
      </c>
      <c r="J118589" t="s">
        <v>18</v>
      </c>
    </row>
    <row r="118590" spans="1:10" hidden="1" x14ac:dyDescent="0.3">
      <c r="A118590" t="s">
        <v>1877</v>
      </c>
      <c r="B118590" t="s">
        <v>14</v>
      </c>
      <c r="C118590" t="s">
        <v>1913</v>
      </c>
      <c r="D118590" t="s">
        <v>115</v>
      </c>
      <c r="E118590" t="s">
        <v>2462</v>
      </c>
      <c r="F118590">
        <v>100</v>
      </c>
      <c r="G118590">
        <v>5</v>
      </c>
      <c r="H118590">
        <v>6.2</v>
      </c>
      <c r="I118590">
        <v>2.8</v>
      </c>
      <c r="J118590" t="s">
        <v>18</v>
      </c>
    </row>
    <row r="118591" spans="1:10" hidden="1" x14ac:dyDescent="0.3">
      <c r="A118591" t="s">
        <v>1877</v>
      </c>
      <c r="B118591" t="s">
        <v>14</v>
      </c>
      <c r="C118591" t="s">
        <v>1914</v>
      </c>
      <c r="D118591" t="s">
        <v>117</v>
      </c>
      <c r="E118591" t="s">
        <v>2462</v>
      </c>
      <c r="F118591">
        <v>0</v>
      </c>
      <c r="G118591">
        <v>5</v>
      </c>
      <c r="H118591">
        <v>32.5</v>
      </c>
      <c r="I118591">
        <v>0</v>
      </c>
      <c r="J118591" t="s">
        <v>18</v>
      </c>
    </row>
    <row r="118592" spans="1:10" hidden="1" x14ac:dyDescent="0.3">
      <c r="A118592" t="s">
        <v>1877</v>
      </c>
      <c r="B118592" t="s">
        <v>14</v>
      </c>
      <c r="C118592" t="s">
        <v>1914</v>
      </c>
      <c r="D118592" t="s">
        <v>117</v>
      </c>
      <c r="E118592" t="s">
        <v>2462</v>
      </c>
      <c r="F118592">
        <v>5</v>
      </c>
      <c r="G118592">
        <v>5</v>
      </c>
      <c r="H118592">
        <v>46.5</v>
      </c>
      <c r="I118592">
        <v>0</v>
      </c>
      <c r="J118592" t="s">
        <v>18</v>
      </c>
    </row>
    <row r="118593" spans="1:10" hidden="1" x14ac:dyDescent="0.3">
      <c r="A118593" t="s">
        <v>1877</v>
      </c>
      <c r="B118593" t="s">
        <v>14</v>
      </c>
      <c r="C118593" t="s">
        <v>1914</v>
      </c>
      <c r="D118593" t="s">
        <v>117</v>
      </c>
      <c r="E118593" t="s">
        <v>2462</v>
      </c>
      <c r="F118593">
        <v>10</v>
      </c>
      <c r="G118593">
        <v>5</v>
      </c>
      <c r="H118593">
        <v>82.7</v>
      </c>
      <c r="I118593">
        <v>0</v>
      </c>
      <c r="J118593" t="s">
        <v>18</v>
      </c>
    </row>
    <row r="118594" spans="1:10" hidden="1" x14ac:dyDescent="0.3">
      <c r="A118594" t="s">
        <v>1877</v>
      </c>
      <c r="B118594" t="s">
        <v>14</v>
      </c>
      <c r="C118594" t="s">
        <v>1914</v>
      </c>
      <c r="D118594" t="s">
        <v>117</v>
      </c>
      <c r="E118594" t="s">
        <v>2462</v>
      </c>
      <c r="F118594">
        <v>15</v>
      </c>
      <c r="G118594">
        <v>5</v>
      </c>
      <c r="H118594">
        <v>227.3</v>
      </c>
      <c r="I118594">
        <v>0</v>
      </c>
      <c r="J118594" t="s">
        <v>18</v>
      </c>
    </row>
    <row r="118595" spans="1:10" hidden="1" x14ac:dyDescent="0.3">
      <c r="A118595" t="s">
        <v>1877</v>
      </c>
      <c r="B118595" t="s">
        <v>14</v>
      </c>
      <c r="C118595" t="s">
        <v>1914</v>
      </c>
      <c r="D118595" t="s">
        <v>117</v>
      </c>
      <c r="E118595" t="s">
        <v>2462</v>
      </c>
      <c r="F118595">
        <v>20</v>
      </c>
      <c r="G118595">
        <v>5</v>
      </c>
      <c r="H118595">
        <v>625.4</v>
      </c>
      <c r="I118595">
        <v>0</v>
      </c>
      <c r="J118595" t="s">
        <v>18</v>
      </c>
    </row>
    <row r="118596" spans="1:10" hidden="1" x14ac:dyDescent="0.3">
      <c r="A118596" t="s">
        <v>1877</v>
      </c>
      <c r="B118596" t="s">
        <v>14</v>
      </c>
      <c r="C118596" t="s">
        <v>1914</v>
      </c>
      <c r="D118596" t="s">
        <v>117</v>
      </c>
      <c r="E118596" t="s">
        <v>2462</v>
      </c>
      <c r="F118596">
        <v>25</v>
      </c>
      <c r="G118596">
        <v>5</v>
      </c>
      <c r="H118596">
        <v>695.6</v>
      </c>
      <c r="I118596">
        <v>0</v>
      </c>
      <c r="J118596" t="s">
        <v>18</v>
      </c>
    </row>
    <row r="118597" spans="1:10" hidden="1" x14ac:dyDescent="0.3">
      <c r="A118597" t="s">
        <v>1877</v>
      </c>
      <c r="B118597" t="s">
        <v>14</v>
      </c>
      <c r="C118597" t="s">
        <v>1914</v>
      </c>
      <c r="D118597" t="s">
        <v>117</v>
      </c>
      <c r="E118597" t="s">
        <v>2462</v>
      </c>
      <c r="F118597">
        <v>30</v>
      </c>
      <c r="G118597">
        <v>5</v>
      </c>
      <c r="H118597">
        <v>325.5</v>
      </c>
      <c r="I118597">
        <v>0.3</v>
      </c>
      <c r="J118597" t="s">
        <v>18</v>
      </c>
    </row>
    <row r="118598" spans="1:10" hidden="1" x14ac:dyDescent="0.3">
      <c r="A118598" t="s">
        <v>1877</v>
      </c>
      <c r="B118598" t="s">
        <v>14</v>
      </c>
      <c r="C118598" t="s">
        <v>1914</v>
      </c>
      <c r="D118598" t="s">
        <v>117</v>
      </c>
      <c r="E118598" t="s">
        <v>2462</v>
      </c>
      <c r="F118598">
        <v>35</v>
      </c>
      <c r="G118598">
        <v>5</v>
      </c>
      <c r="H118598">
        <v>180.5</v>
      </c>
      <c r="I118598">
        <v>0.7</v>
      </c>
      <c r="J118598" t="s">
        <v>18</v>
      </c>
    </row>
    <row r="118599" spans="1:10" hidden="1" x14ac:dyDescent="0.3">
      <c r="A118599" t="s">
        <v>1877</v>
      </c>
      <c r="B118599" t="s">
        <v>14</v>
      </c>
      <c r="C118599" t="s">
        <v>1914</v>
      </c>
      <c r="D118599" t="s">
        <v>117</v>
      </c>
      <c r="E118599" t="s">
        <v>2462</v>
      </c>
      <c r="F118599">
        <v>40</v>
      </c>
      <c r="G118599">
        <v>5</v>
      </c>
      <c r="H118599">
        <v>191.1</v>
      </c>
      <c r="I118599">
        <v>1.1000000000000001</v>
      </c>
      <c r="J118599" t="s">
        <v>18</v>
      </c>
    </row>
    <row r="118600" spans="1:10" hidden="1" x14ac:dyDescent="0.3">
      <c r="A118600" t="s">
        <v>1877</v>
      </c>
      <c r="B118600" t="s">
        <v>14</v>
      </c>
      <c r="C118600" t="s">
        <v>1914</v>
      </c>
      <c r="D118600" t="s">
        <v>117</v>
      </c>
      <c r="E118600" t="s">
        <v>2462</v>
      </c>
      <c r="F118600">
        <v>45</v>
      </c>
      <c r="G118600">
        <v>5</v>
      </c>
      <c r="H118600">
        <v>257.89999999999998</v>
      </c>
      <c r="I118600">
        <v>1.9</v>
      </c>
      <c r="J118600" t="s">
        <v>18</v>
      </c>
    </row>
    <row r="118601" spans="1:10" hidden="1" x14ac:dyDescent="0.3">
      <c r="A118601" t="s">
        <v>1877</v>
      </c>
      <c r="B118601" t="s">
        <v>14</v>
      </c>
      <c r="C118601" t="s">
        <v>1914</v>
      </c>
      <c r="D118601" t="s">
        <v>117</v>
      </c>
      <c r="E118601" t="s">
        <v>2462</v>
      </c>
      <c r="F118601">
        <v>50</v>
      </c>
      <c r="G118601">
        <v>5</v>
      </c>
      <c r="H118601">
        <v>314.8</v>
      </c>
      <c r="I118601">
        <v>3.7</v>
      </c>
      <c r="J118601" t="s">
        <v>18</v>
      </c>
    </row>
    <row r="118602" spans="1:10" hidden="1" x14ac:dyDescent="0.3">
      <c r="A118602" t="s">
        <v>1877</v>
      </c>
      <c r="B118602" t="s">
        <v>14</v>
      </c>
      <c r="C118602" t="s">
        <v>1914</v>
      </c>
      <c r="D118602" t="s">
        <v>117</v>
      </c>
      <c r="E118602" t="s">
        <v>2462</v>
      </c>
      <c r="F118602">
        <v>55</v>
      </c>
      <c r="G118602">
        <v>5</v>
      </c>
      <c r="H118602">
        <v>327.2</v>
      </c>
      <c r="I118602">
        <v>6.3</v>
      </c>
      <c r="J118602" t="s">
        <v>18</v>
      </c>
    </row>
    <row r="118603" spans="1:10" hidden="1" x14ac:dyDescent="0.3">
      <c r="A118603" t="s">
        <v>1877</v>
      </c>
      <c r="B118603" t="s">
        <v>14</v>
      </c>
      <c r="C118603" t="s">
        <v>1914</v>
      </c>
      <c r="D118603" t="s">
        <v>117</v>
      </c>
      <c r="E118603" t="s">
        <v>2462</v>
      </c>
      <c r="F118603">
        <v>60</v>
      </c>
      <c r="G118603">
        <v>5</v>
      </c>
      <c r="H118603">
        <v>298.5</v>
      </c>
      <c r="I118603">
        <v>10</v>
      </c>
      <c r="J118603" t="s">
        <v>18</v>
      </c>
    </row>
    <row r="118604" spans="1:10" hidden="1" x14ac:dyDescent="0.3">
      <c r="A118604" t="s">
        <v>1877</v>
      </c>
      <c r="B118604" t="s">
        <v>14</v>
      </c>
      <c r="C118604" t="s">
        <v>1914</v>
      </c>
      <c r="D118604" t="s">
        <v>117</v>
      </c>
      <c r="E118604" t="s">
        <v>2462</v>
      </c>
      <c r="F118604">
        <v>65</v>
      </c>
      <c r="G118604">
        <v>5</v>
      </c>
      <c r="H118604">
        <v>245.5</v>
      </c>
      <c r="I118604">
        <v>15</v>
      </c>
      <c r="J118604" t="s">
        <v>18</v>
      </c>
    </row>
    <row r="118605" spans="1:10" hidden="1" x14ac:dyDescent="0.3">
      <c r="A118605" t="s">
        <v>1877</v>
      </c>
      <c r="B118605" t="s">
        <v>14</v>
      </c>
      <c r="C118605" t="s">
        <v>1914</v>
      </c>
      <c r="D118605" t="s">
        <v>117</v>
      </c>
      <c r="E118605" t="s">
        <v>2462</v>
      </c>
      <c r="F118605">
        <v>70</v>
      </c>
      <c r="G118605">
        <v>5</v>
      </c>
      <c r="H118605">
        <v>181.4</v>
      </c>
      <c r="I118605">
        <v>19.899999999999999</v>
      </c>
      <c r="J118605" t="s">
        <v>18</v>
      </c>
    </row>
    <row r="118606" spans="1:10" hidden="1" x14ac:dyDescent="0.3">
      <c r="A118606" t="s">
        <v>1877</v>
      </c>
      <c r="B118606" t="s">
        <v>14</v>
      </c>
      <c r="C118606" t="s">
        <v>1914</v>
      </c>
      <c r="D118606" t="s">
        <v>117</v>
      </c>
      <c r="E118606" t="s">
        <v>2462</v>
      </c>
      <c r="F118606">
        <v>75</v>
      </c>
      <c r="G118606">
        <v>5</v>
      </c>
      <c r="H118606">
        <v>118.6</v>
      </c>
      <c r="I118606">
        <v>20.100000000000001</v>
      </c>
      <c r="J118606" t="s">
        <v>18</v>
      </c>
    </row>
    <row r="118607" spans="1:10" hidden="1" x14ac:dyDescent="0.3">
      <c r="A118607" t="s">
        <v>1877</v>
      </c>
      <c r="B118607" t="s">
        <v>14</v>
      </c>
      <c r="C118607" t="s">
        <v>1914</v>
      </c>
      <c r="D118607" t="s">
        <v>117</v>
      </c>
      <c r="E118607" t="s">
        <v>2462</v>
      </c>
      <c r="F118607">
        <v>80</v>
      </c>
      <c r="G118607">
        <v>5</v>
      </c>
      <c r="H118607">
        <v>70</v>
      </c>
      <c r="I118607">
        <v>15.7</v>
      </c>
      <c r="J118607" t="s">
        <v>18</v>
      </c>
    </row>
    <row r="118608" spans="1:10" hidden="1" x14ac:dyDescent="0.3">
      <c r="A118608" t="s">
        <v>1877</v>
      </c>
      <c r="B118608" t="s">
        <v>14</v>
      </c>
      <c r="C118608" t="s">
        <v>1914</v>
      </c>
      <c r="D118608" t="s">
        <v>117</v>
      </c>
      <c r="E118608" t="s">
        <v>2462</v>
      </c>
      <c r="F118608">
        <v>85</v>
      </c>
      <c r="G118608">
        <v>5</v>
      </c>
      <c r="H118608">
        <v>39.5</v>
      </c>
      <c r="I118608">
        <v>11.1</v>
      </c>
      <c r="J118608" t="s">
        <v>18</v>
      </c>
    </row>
    <row r="118609" spans="1:10" hidden="1" x14ac:dyDescent="0.3">
      <c r="A118609" t="s">
        <v>1877</v>
      </c>
      <c r="B118609" t="s">
        <v>14</v>
      </c>
      <c r="C118609" t="s">
        <v>1914</v>
      </c>
      <c r="D118609" t="s">
        <v>117</v>
      </c>
      <c r="E118609" t="s">
        <v>2462</v>
      </c>
      <c r="F118609">
        <v>90</v>
      </c>
      <c r="G118609">
        <v>5</v>
      </c>
      <c r="H118609">
        <v>22</v>
      </c>
      <c r="I118609">
        <v>8</v>
      </c>
      <c r="J118609" t="s">
        <v>18</v>
      </c>
    </row>
    <row r="118610" spans="1:10" hidden="1" x14ac:dyDescent="0.3">
      <c r="A118610" t="s">
        <v>1877</v>
      </c>
      <c r="B118610" t="s">
        <v>14</v>
      </c>
      <c r="C118610" t="s">
        <v>1914</v>
      </c>
      <c r="D118610" t="s">
        <v>117</v>
      </c>
      <c r="E118610" t="s">
        <v>2462</v>
      </c>
      <c r="F118610">
        <v>95</v>
      </c>
      <c r="G118610">
        <v>5</v>
      </c>
      <c r="H118610">
        <v>12.4</v>
      </c>
      <c r="I118610">
        <v>6.2</v>
      </c>
      <c r="J118610" t="s">
        <v>18</v>
      </c>
    </row>
    <row r="118611" spans="1:10" hidden="1" x14ac:dyDescent="0.3">
      <c r="A118611" t="s">
        <v>1877</v>
      </c>
      <c r="B118611" t="s">
        <v>14</v>
      </c>
      <c r="C118611" t="s">
        <v>1914</v>
      </c>
      <c r="D118611" t="s">
        <v>117</v>
      </c>
      <c r="E118611" t="s">
        <v>2462</v>
      </c>
      <c r="F118611">
        <v>100</v>
      </c>
      <c r="G118611">
        <v>5</v>
      </c>
      <c r="H118611">
        <v>7</v>
      </c>
      <c r="I118611">
        <v>5.2</v>
      </c>
      <c r="J118611" t="s">
        <v>18</v>
      </c>
    </row>
    <row r="118612" spans="1:10" hidden="1" x14ac:dyDescent="0.3">
      <c r="A118612" t="s">
        <v>1877</v>
      </c>
      <c r="B118612" t="s">
        <v>14</v>
      </c>
      <c r="C118612" t="s">
        <v>1916</v>
      </c>
      <c r="D118612" t="s">
        <v>151</v>
      </c>
      <c r="E118612" t="s">
        <v>2462</v>
      </c>
      <c r="F118612">
        <v>0</v>
      </c>
      <c r="G118612">
        <v>5</v>
      </c>
      <c r="H118612">
        <v>32.5</v>
      </c>
      <c r="I118612">
        <v>0</v>
      </c>
      <c r="J118612" t="s">
        <v>18</v>
      </c>
    </row>
    <row r="118613" spans="1:10" hidden="1" x14ac:dyDescent="0.3">
      <c r="A118613" t="s">
        <v>1877</v>
      </c>
      <c r="B118613" t="s">
        <v>14</v>
      </c>
      <c r="C118613" t="s">
        <v>1916</v>
      </c>
      <c r="D118613" t="s">
        <v>151</v>
      </c>
      <c r="E118613" t="s">
        <v>2462</v>
      </c>
      <c r="F118613">
        <v>5</v>
      </c>
      <c r="G118613">
        <v>5</v>
      </c>
      <c r="H118613">
        <v>46.5</v>
      </c>
      <c r="I118613">
        <v>0</v>
      </c>
      <c r="J118613" t="s">
        <v>18</v>
      </c>
    </row>
    <row r="118614" spans="1:10" hidden="1" x14ac:dyDescent="0.3">
      <c r="A118614" t="s">
        <v>1877</v>
      </c>
      <c r="B118614" t="s">
        <v>14</v>
      </c>
      <c r="C118614" t="s">
        <v>1916</v>
      </c>
      <c r="D118614" t="s">
        <v>151</v>
      </c>
      <c r="E118614" t="s">
        <v>2462</v>
      </c>
      <c r="F118614">
        <v>10</v>
      </c>
      <c r="G118614">
        <v>5</v>
      </c>
      <c r="H118614">
        <v>83</v>
      </c>
      <c r="I118614">
        <v>0</v>
      </c>
      <c r="J118614" t="s">
        <v>18</v>
      </c>
    </row>
    <row r="118615" spans="1:10" hidden="1" x14ac:dyDescent="0.3">
      <c r="A118615" t="s">
        <v>1877</v>
      </c>
      <c r="B118615" t="s">
        <v>14</v>
      </c>
      <c r="C118615" t="s">
        <v>1916</v>
      </c>
      <c r="D118615" t="s">
        <v>151</v>
      </c>
      <c r="E118615" t="s">
        <v>2462</v>
      </c>
      <c r="F118615">
        <v>15</v>
      </c>
      <c r="G118615">
        <v>5</v>
      </c>
      <c r="H118615">
        <v>228</v>
      </c>
      <c r="I118615">
        <v>0</v>
      </c>
      <c r="J118615" t="s">
        <v>18</v>
      </c>
    </row>
    <row r="118616" spans="1:10" hidden="1" x14ac:dyDescent="0.3">
      <c r="A118616" t="s">
        <v>1877</v>
      </c>
      <c r="B118616" t="s">
        <v>14</v>
      </c>
      <c r="C118616" t="s">
        <v>1916</v>
      </c>
      <c r="D118616" t="s">
        <v>151</v>
      </c>
      <c r="E118616" t="s">
        <v>2462</v>
      </c>
      <c r="F118616">
        <v>20</v>
      </c>
      <c r="G118616">
        <v>5</v>
      </c>
      <c r="H118616">
        <v>626.79999999999995</v>
      </c>
      <c r="I118616">
        <v>0</v>
      </c>
      <c r="J118616" t="s">
        <v>18</v>
      </c>
    </row>
    <row r="118617" spans="1:10" hidden="1" x14ac:dyDescent="0.3">
      <c r="A118617" t="s">
        <v>1877</v>
      </c>
      <c r="B118617" t="s">
        <v>14</v>
      </c>
      <c r="C118617" t="s">
        <v>1916</v>
      </c>
      <c r="D118617" t="s">
        <v>151</v>
      </c>
      <c r="E118617" t="s">
        <v>2462</v>
      </c>
      <c r="F118617">
        <v>25</v>
      </c>
      <c r="G118617">
        <v>5</v>
      </c>
      <c r="H118617">
        <v>696.2</v>
      </c>
      <c r="I118617">
        <v>0</v>
      </c>
      <c r="J118617" t="s">
        <v>18</v>
      </c>
    </row>
    <row r="118618" spans="1:10" hidden="1" x14ac:dyDescent="0.3">
      <c r="A118618" t="s">
        <v>1877</v>
      </c>
      <c r="B118618" t="s">
        <v>14</v>
      </c>
      <c r="C118618" t="s">
        <v>1916</v>
      </c>
      <c r="D118618" t="s">
        <v>151</v>
      </c>
      <c r="E118618" t="s">
        <v>2462</v>
      </c>
      <c r="F118618">
        <v>30</v>
      </c>
      <c r="G118618">
        <v>5</v>
      </c>
      <c r="H118618">
        <v>325.60000000000002</v>
      </c>
      <c r="I118618">
        <v>0.3</v>
      </c>
      <c r="J118618" t="s">
        <v>18</v>
      </c>
    </row>
    <row r="118619" spans="1:10" hidden="1" x14ac:dyDescent="0.3">
      <c r="A118619" t="s">
        <v>1877</v>
      </c>
      <c r="B118619" t="s">
        <v>14</v>
      </c>
      <c r="C118619" t="s">
        <v>1916</v>
      </c>
      <c r="D118619" t="s">
        <v>151</v>
      </c>
      <c r="E118619" t="s">
        <v>2462</v>
      </c>
      <c r="F118619">
        <v>35</v>
      </c>
      <c r="G118619">
        <v>5</v>
      </c>
      <c r="H118619">
        <v>180.4</v>
      </c>
      <c r="I118619">
        <v>0.7</v>
      </c>
      <c r="J118619" t="s">
        <v>18</v>
      </c>
    </row>
    <row r="118620" spans="1:10" hidden="1" x14ac:dyDescent="0.3">
      <c r="A118620" t="s">
        <v>1877</v>
      </c>
      <c r="B118620" t="s">
        <v>14</v>
      </c>
      <c r="C118620" t="s">
        <v>1916</v>
      </c>
      <c r="D118620" t="s">
        <v>151</v>
      </c>
      <c r="E118620" t="s">
        <v>2462</v>
      </c>
      <c r="F118620">
        <v>40</v>
      </c>
      <c r="G118620">
        <v>5</v>
      </c>
      <c r="H118620">
        <v>190.9</v>
      </c>
      <c r="I118620">
        <v>1.1000000000000001</v>
      </c>
      <c r="J118620" t="s">
        <v>18</v>
      </c>
    </row>
    <row r="118621" spans="1:10" hidden="1" x14ac:dyDescent="0.3">
      <c r="A118621" t="s">
        <v>1877</v>
      </c>
      <c r="B118621" t="s">
        <v>14</v>
      </c>
      <c r="C118621" t="s">
        <v>1916</v>
      </c>
      <c r="D118621" t="s">
        <v>151</v>
      </c>
      <c r="E118621" t="s">
        <v>2462</v>
      </c>
      <c r="F118621">
        <v>45</v>
      </c>
      <c r="G118621">
        <v>5</v>
      </c>
      <c r="H118621">
        <v>258.10000000000002</v>
      </c>
      <c r="I118621">
        <v>1.9</v>
      </c>
      <c r="J118621" t="s">
        <v>18</v>
      </c>
    </row>
    <row r="118622" spans="1:10" hidden="1" x14ac:dyDescent="0.3">
      <c r="A118622" t="s">
        <v>1877</v>
      </c>
      <c r="B118622" t="s">
        <v>14</v>
      </c>
      <c r="C118622" t="s">
        <v>1916</v>
      </c>
      <c r="D118622" t="s">
        <v>151</v>
      </c>
      <c r="E118622" t="s">
        <v>2462</v>
      </c>
      <c r="F118622">
        <v>50</v>
      </c>
      <c r="G118622">
        <v>5</v>
      </c>
      <c r="H118622">
        <v>315.39999999999998</v>
      </c>
      <c r="I118622">
        <v>3.7</v>
      </c>
      <c r="J118622" t="s">
        <v>18</v>
      </c>
    </row>
    <row r="118623" spans="1:10" hidden="1" x14ac:dyDescent="0.3">
      <c r="A118623" t="s">
        <v>1877</v>
      </c>
      <c r="B118623" t="s">
        <v>14</v>
      </c>
      <c r="C118623" t="s">
        <v>1916</v>
      </c>
      <c r="D118623" t="s">
        <v>151</v>
      </c>
      <c r="E118623" t="s">
        <v>2462</v>
      </c>
      <c r="F118623">
        <v>55</v>
      </c>
      <c r="G118623">
        <v>5</v>
      </c>
      <c r="H118623">
        <v>327.60000000000002</v>
      </c>
      <c r="I118623">
        <v>6.3</v>
      </c>
      <c r="J118623" t="s">
        <v>18</v>
      </c>
    </row>
    <row r="118624" spans="1:10" hidden="1" x14ac:dyDescent="0.3">
      <c r="A118624" t="s">
        <v>1877</v>
      </c>
      <c r="B118624" t="s">
        <v>14</v>
      </c>
      <c r="C118624" t="s">
        <v>1916</v>
      </c>
      <c r="D118624" t="s">
        <v>151</v>
      </c>
      <c r="E118624" t="s">
        <v>2462</v>
      </c>
      <c r="F118624">
        <v>60</v>
      </c>
      <c r="G118624">
        <v>5</v>
      </c>
      <c r="H118624">
        <v>298.5</v>
      </c>
      <c r="I118624">
        <v>10</v>
      </c>
      <c r="J118624" t="s">
        <v>18</v>
      </c>
    </row>
    <row r="118625" spans="1:10" hidden="1" x14ac:dyDescent="0.3">
      <c r="A118625" t="s">
        <v>1877</v>
      </c>
      <c r="B118625" t="s">
        <v>14</v>
      </c>
      <c r="C118625" t="s">
        <v>1916</v>
      </c>
      <c r="D118625" t="s">
        <v>151</v>
      </c>
      <c r="E118625" t="s">
        <v>2462</v>
      </c>
      <c r="F118625">
        <v>65</v>
      </c>
      <c r="G118625">
        <v>5</v>
      </c>
      <c r="H118625">
        <v>245.5</v>
      </c>
      <c r="I118625">
        <v>15</v>
      </c>
      <c r="J118625" t="s">
        <v>18</v>
      </c>
    </row>
    <row r="118626" spans="1:10" hidden="1" x14ac:dyDescent="0.3">
      <c r="A118626" t="s">
        <v>1877</v>
      </c>
      <c r="B118626" t="s">
        <v>14</v>
      </c>
      <c r="C118626" t="s">
        <v>1916</v>
      </c>
      <c r="D118626" t="s">
        <v>151</v>
      </c>
      <c r="E118626" t="s">
        <v>2462</v>
      </c>
      <c r="F118626">
        <v>70</v>
      </c>
      <c r="G118626">
        <v>5</v>
      </c>
      <c r="H118626">
        <v>181.8</v>
      </c>
      <c r="I118626">
        <v>19.899999999999999</v>
      </c>
      <c r="J118626" t="s">
        <v>18</v>
      </c>
    </row>
    <row r="118627" spans="1:10" hidden="1" x14ac:dyDescent="0.3">
      <c r="A118627" t="s">
        <v>1877</v>
      </c>
      <c r="B118627" t="s">
        <v>14</v>
      </c>
      <c r="C118627" t="s">
        <v>1916</v>
      </c>
      <c r="D118627" t="s">
        <v>151</v>
      </c>
      <c r="E118627" t="s">
        <v>2462</v>
      </c>
      <c r="F118627">
        <v>75</v>
      </c>
      <c r="G118627">
        <v>5</v>
      </c>
      <c r="H118627">
        <v>119.2</v>
      </c>
      <c r="I118627">
        <v>20.100000000000001</v>
      </c>
      <c r="J118627" t="s">
        <v>18</v>
      </c>
    </row>
    <row r="118628" spans="1:10" hidden="1" x14ac:dyDescent="0.3">
      <c r="A118628" t="s">
        <v>1877</v>
      </c>
      <c r="B118628" t="s">
        <v>14</v>
      </c>
      <c r="C118628" t="s">
        <v>1916</v>
      </c>
      <c r="D118628" t="s">
        <v>151</v>
      </c>
      <c r="E118628" t="s">
        <v>2462</v>
      </c>
      <c r="F118628">
        <v>80</v>
      </c>
      <c r="G118628">
        <v>5</v>
      </c>
      <c r="H118628">
        <v>70.5</v>
      </c>
      <c r="I118628">
        <v>15.7</v>
      </c>
      <c r="J118628" t="s">
        <v>18</v>
      </c>
    </row>
    <row r="118629" spans="1:10" hidden="1" x14ac:dyDescent="0.3">
      <c r="A118629" t="s">
        <v>1877</v>
      </c>
      <c r="B118629" t="s">
        <v>14</v>
      </c>
      <c r="C118629" t="s">
        <v>1916</v>
      </c>
      <c r="D118629" t="s">
        <v>151</v>
      </c>
      <c r="E118629" t="s">
        <v>2462</v>
      </c>
      <c r="F118629">
        <v>85</v>
      </c>
      <c r="G118629">
        <v>5</v>
      </c>
      <c r="H118629">
        <v>39.799999999999997</v>
      </c>
      <c r="I118629">
        <v>11.1</v>
      </c>
      <c r="J118629" t="s">
        <v>18</v>
      </c>
    </row>
    <row r="118630" spans="1:10" hidden="1" x14ac:dyDescent="0.3">
      <c r="A118630" t="s">
        <v>1877</v>
      </c>
      <c r="B118630" t="s">
        <v>14</v>
      </c>
      <c r="C118630" t="s">
        <v>1916</v>
      </c>
      <c r="D118630" t="s">
        <v>151</v>
      </c>
      <c r="E118630" t="s">
        <v>2462</v>
      </c>
      <c r="F118630">
        <v>90</v>
      </c>
      <c r="G118630">
        <v>5</v>
      </c>
      <c r="H118630">
        <v>22.2</v>
      </c>
      <c r="I118630">
        <v>8</v>
      </c>
      <c r="J118630" t="s">
        <v>18</v>
      </c>
    </row>
    <row r="118631" spans="1:10" hidden="1" x14ac:dyDescent="0.3">
      <c r="A118631" t="s">
        <v>1877</v>
      </c>
      <c r="B118631" t="s">
        <v>14</v>
      </c>
      <c r="C118631" t="s">
        <v>1916</v>
      </c>
      <c r="D118631" t="s">
        <v>151</v>
      </c>
      <c r="E118631" t="s">
        <v>2462</v>
      </c>
      <c r="F118631">
        <v>95</v>
      </c>
      <c r="G118631">
        <v>5</v>
      </c>
      <c r="H118631">
        <v>12.5</v>
      </c>
      <c r="I118631">
        <v>6.2</v>
      </c>
      <c r="J118631" t="s">
        <v>18</v>
      </c>
    </row>
    <row r="118632" spans="1:10" hidden="1" x14ac:dyDescent="0.3">
      <c r="A118632" t="s">
        <v>1877</v>
      </c>
      <c r="B118632" t="s">
        <v>14</v>
      </c>
      <c r="C118632" t="s">
        <v>1916</v>
      </c>
      <c r="D118632" t="s">
        <v>151</v>
      </c>
      <c r="E118632" t="s">
        <v>2462</v>
      </c>
      <c r="F118632">
        <v>100</v>
      </c>
      <c r="G118632">
        <v>5</v>
      </c>
      <c r="H118632">
        <v>7.1</v>
      </c>
      <c r="I118632">
        <v>5.2</v>
      </c>
      <c r="J118632" t="s">
        <v>18</v>
      </c>
    </row>
    <row r="118633" spans="1:10" hidden="1" x14ac:dyDescent="0.3">
      <c r="A118633" t="s">
        <v>1877</v>
      </c>
      <c r="B118633" t="s">
        <v>14</v>
      </c>
      <c r="C118633" t="s">
        <v>1917</v>
      </c>
      <c r="D118633" t="s">
        <v>121</v>
      </c>
      <c r="E118633" t="s">
        <v>2462</v>
      </c>
      <c r="F118633">
        <v>0</v>
      </c>
      <c r="G118633">
        <v>5</v>
      </c>
      <c r="H118633">
        <v>23.8</v>
      </c>
      <c r="I118633">
        <v>0</v>
      </c>
      <c r="J118633" t="s">
        <v>18</v>
      </c>
    </row>
    <row r="118634" spans="1:10" hidden="1" x14ac:dyDescent="0.3">
      <c r="A118634" t="s">
        <v>1877</v>
      </c>
      <c r="B118634" t="s">
        <v>14</v>
      </c>
      <c r="C118634" t="s">
        <v>1917</v>
      </c>
      <c r="D118634" t="s">
        <v>121</v>
      </c>
      <c r="E118634" t="s">
        <v>2462</v>
      </c>
      <c r="F118634">
        <v>5</v>
      </c>
      <c r="G118634">
        <v>5</v>
      </c>
      <c r="H118634">
        <v>34.200000000000003</v>
      </c>
      <c r="I118634">
        <v>0</v>
      </c>
      <c r="J118634" t="s">
        <v>18</v>
      </c>
    </row>
    <row r="118635" spans="1:10" hidden="1" x14ac:dyDescent="0.3">
      <c r="A118635" t="s">
        <v>1877</v>
      </c>
      <c r="B118635" t="s">
        <v>14</v>
      </c>
      <c r="C118635" t="s">
        <v>1917</v>
      </c>
      <c r="D118635" t="s">
        <v>121</v>
      </c>
      <c r="E118635" t="s">
        <v>2462</v>
      </c>
      <c r="F118635">
        <v>10</v>
      </c>
      <c r="G118635">
        <v>5</v>
      </c>
      <c r="H118635">
        <v>62</v>
      </c>
      <c r="I118635">
        <v>0</v>
      </c>
      <c r="J118635" t="s">
        <v>18</v>
      </c>
    </row>
    <row r="118636" spans="1:10" hidden="1" x14ac:dyDescent="0.3">
      <c r="A118636" t="s">
        <v>1877</v>
      </c>
      <c r="B118636" t="s">
        <v>14</v>
      </c>
      <c r="C118636" t="s">
        <v>1917</v>
      </c>
      <c r="D118636" t="s">
        <v>121</v>
      </c>
      <c r="E118636" t="s">
        <v>2462</v>
      </c>
      <c r="F118636">
        <v>15</v>
      </c>
      <c r="G118636">
        <v>5</v>
      </c>
      <c r="H118636">
        <v>180</v>
      </c>
      <c r="I118636">
        <v>0</v>
      </c>
      <c r="J118636" t="s">
        <v>18</v>
      </c>
    </row>
    <row r="118637" spans="1:10" hidden="1" x14ac:dyDescent="0.3">
      <c r="A118637" t="s">
        <v>1877</v>
      </c>
      <c r="B118637" t="s">
        <v>14</v>
      </c>
      <c r="C118637" t="s">
        <v>1917</v>
      </c>
      <c r="D118637" t="s">
        <v>121</v>
      </c>
      <c r="E118637" t="s">
        <v>2462</v>
      </c>
      <c r="F118637">
        <v>20</v>
      </c>
      <c r="G118637">
        <v>5</v>
      </c>
      <c r="H118637">
        <v>525.20000000000005</v>
      </c>
      <c r="I118637">
        <v>0</v>
      </c>
      <c r="J118637" t="s">
        <v>18</v>
      </c>
    </row>
    <row r="118638" spans="1:10" hidden="1" x14ac:dyDescent="0.3">
      <c r="A118638" t="s">
        <v>1877</v>
      </c>
      <c r="B118638" t="s">
        <v>14</v>
      </c>
      <c r="C118638" t="s">
        <v>1917</v>
      </c>
      <c r="D118638" t="s">
        <v>121</v>
      </c>
      <c r="E118638" t="s">
        <v>2462</v>
      </c>
      <c r="F118638">
        <v>25</v>
      </c>
      <c r="G118638">
        <v>5</v>
      </c>
      <c r="H118638">
        <v>577.79999999999995</v>
      </c>
      <c r="I118638">
        <v>0</v>
      </c>
      <c r="J118638" t="s">
        <v>18</v>
      </c>
    </row>
    <row r="118639" spans="1:10" hidden="1" x14ac:dyDescent="0.3">
      <c r="A118639" t="s">
        <v>1877</v>
      </c>
      <c r="B118639" t="s">
        <v>14</v>
      </c>
      <c r="C118639" t="s">
        <v>1917</v>
      </c>
      <c r="D118639" t="s">
        <v>121</v>
      </c>
      <c r="E118639" t="s">
        <v>2462</v>
      </c>
      <c r="F118639">
        <v>30</v>
      </c>
      <c r="G118639">
        <v>5</v>
      </c>
      <c r="H118639">
        <v>252.3</v>
      </c>
      <c r="I118639">
        <v>0.4</v>
      </c>
      <c r="J118639" t="s">
        <v>18</v>
      </c>
    </row>
    <row r="118640" spans="1:10" hidden="1" x14ac:dyDescent="0.3">
      <c r="A118640" t="s">
        <v>1877</v>
      </c>
      <c r="B118640" t="s">
        <v>14</v>
      </c>
      <c r="C118640" t="s">
        <v>1917</v>
      </c>
      <c r="D118640" t="s">
        <v>121</v>
      </c>
      <c r="E118640" t="s">
        <v>2462</v>
      </c>
      <c r="F118640">
        <v>35</v>
      </c>
      <c r="G118640">
        <v>5</v>
      </c>
      <c r="H118640">
        <v>135.69999999999999</v>
      </c>
      <c r="I118640">
        <v>0.6</v>
      </c>
      <c r="J118640" t="s">
        <v>18</v>
      </c>
    </row>
    <row r="118641" spans="1:10" hidden="1" x14ac:dyDescent="0.3">
      <c r="A118641" t="s">
        <v>1877</v>
      </c>
      <c r="B118641" t="s">
        <v>14</v>
      </c>
      <c r="C118641" t="s">
        <v>1917</v>
      </c>
      <c r="D118641" t="s">
        <v>121</v>
      </c>
      <c r="E118641" t="s">
        <v>2462</v>
      </c>
      <c r="F118641">
        <v>40</v>
      </c>
      <c r="G118641">
        <v>5</v>
      </c>
      <c r="H118641">
        <v>148</v>
      </c>
      <c r="I118641">
        <v>0.4</v>
      </c>
      <c r="J118641" t="s">
        <v>18</v>
      </c>
    </row>
    <row r="118642" spans="1:10" hidden="1" x14ac:dyDescent="0.3">
      <c r="A118642" t="s">
        <v>1877</v>
      </c>
      <c r="B118642" t="s">
        <v>14</v>
      </c>
      <c r="C118642" t="s">
        <v>1917</v>
      </c>
      <c r="D118642" t="s">
        <v>121</v>
      </c>
      <c r="E118642" t="s">
        <v>2462</v>
      </c>
      <c r="F118642">
        <v>45</v>
      </c>
      <c r="G118642">
        <v>5</v>
      </c>
      <c r="H118642">
        <v>205</v>
      </c>
      <c r="I118642">
        <v>0.6</v>
      </c>
      <c r="J118642" t="s">
        <v>18</v>
      </c>
    </row>
    <row r="118643" spans="1:10" hidden="1" x14ac:dyDescent="0.3">
      <c r="A118643" t="s">
        <v>1877</v>
      </c>
      <c r="B118643" t="s">
        <v>14</v>
      </c>
      <c r="C118643" t="s">
        <v>1917</v>
      </c>
      <c r="D118643" t="s">
        <v>121</v>
      </c>
      <c r="E118643" t="s">
        <v>2462</v>
      </c>
      <c r="F118643">
        <v>50</v>
      </c>
      <c r="G118643">
        <v>5</v>
      </c>
      <c r="H118643">
        <v>248.2</v>
      </c>
      <c r="I118643">
        <v>1.4</v>
      </c>
      <c r="J118643" t="s">
        <v>18</v>
      </c>
    </row>
    <row r="118644" spans="1:10" hidden="1" x14ac:dyDescent="0.3">
      <c r="A118644" t="s">
        <v>1877</v>
      </c>
      <c r="B118644" t="s">
        <v>14</v>
      </c>
      <c r="C118644" t="s">
        <v>1917</v>
      </c>
      <c r="D118644" t="s">
        <v>121</v>
      </c>
      <c r="E118644" t="s">
        <v>2462</v>
      </c>
      <c r="F118644">
        <v>55</v>
      </c>
      <c r="G118644">
        <v>5</v>
      </c>
      <c r="H118644">
        <v>252.8</v>
      </c>
      <c r="I118644">
        <v>2.6</v>
      </c>
      <c r="J118644" t="s">
        <v>18</v>
      </c>
    </row>
    <row r="118645" spans="1:10" hidden="1" x14ac:dyDescent="0.3">
      <c r="A118645" t="s">
        <v>1877</v>
      </c>
      <c r="B118645" t="s">
        <v>14</v>
      </c>
      <c r="C118645" t="s">
        <v>1917</v>
      </c>
      <c r="D118645" t="s">
        <v>121</v>
      </c>
      <c r="E118645" t="s">
        <v>2462</v>
      </c>
      <c r="F118645">
        <v>60</v>
      </c>
      <c r="G118645">
        <v>5</v>
      </c>
      <c r="H118645">
        <v>229.6</v>
      </c>
      <c r="I118645">
        <v>4</v>
      </c>
      <c r="J118645" t="s">
        <v>18</v>
      </c>
    </row>
    <row r="118646" spans="1:10" hidden="1" x14ac:dyDescent="0.3">
      <c r="A118646" t="s">
        <v>1877</v>
      </c>
      <c r="B118646" t="s">
        <v>14</v>
      </c>
      <c r="C118646" t="s">
        <v>1917</v>
      </c>
      <c r="D118646" t="s">
        <v>121</v>
      </c>
      <c r="E118646" t="s">
        <v>2462</v>
      </c>
      <c r="F118646">
        <v>65</v>
      </c>
      <c r="G118646">
        <v>5</v>
      </c>
      <c r="H118646">
        <v>193.4</v>
      </c>
      <c r="I118646">
        <v>7</v>
      </c>
      <c r="J118646" t="s">
        <v>18</v>
      </c>
    </row>
    <row r="118647" spans="1:10" hidden="1" x14ac:dyDescent="0.3">
      <c r="A118647" t="s">
        <v>1877</v>
      </c>
      <c r="B118647" t="s">
        <v>14</v>
      </c>
      <c r="C118647" t="s">
        <v>1917</v>
      </c>
      <c r="D118647" t="s">
        <v>121</v>
      </c>
      <c r="E118647" t="s">
        <v>2462</v>
      </c>
      <c r="F118647">
        <v>70</v>
      </c>
      <c r="G118647">
        <v>5</v>
      </c>
      <c r="H118647">
        <v>147.19999999999999</v>
      </c>
      <c r="I118647">
        <v>10.8</v>
      </c>
      <c r="J118647" t="s">
        <v>18</v>
      </c>
    </row>
    <row r="118648" spans="1:10" hidden="1" x14ac:dyDescent="0.3">
      <c r="A118648" t="s">
        <v>1877</v>
      </c>
      <c r="B118648" t="s">
        <v>14</v>
      </c>
      <c r="C118648" t="s">
        <v>1917</v>
      </c>
      <c r="D118648" t="s">
        <v>121</v>
      </c>
      <c r="E118648" t="s">
        <v>2462</v>
      </c>
      <c r="F118648">
        <v>75</v>
      </c>
      <c r="G118648">
        <v>5</v>
      </c>
      <c r="H118648">
        <v>95.8</v>
      </c>
      <c r="I118648">
        <v>10.199999999999999</v>
      </c>
      <c r="J118648" t="s">
        <v>18</v>
      </c>
    </row>
    <row r="118649" spans="1:10" hidden="1" x14ac:dyDescent="0.3">
      <c r="A118649" t="s">
        <v>1877</v>
      </c>
      <c r="B118649" t="s">
        <v>14</v>
      </c>
      <c r="C118649" t="s">
        <v>1917</v>
      </c>
      <c r="D118649" t="s">
        <v>121</v>
      </c>
      <c r="E118649" t="s">
        <v>2462</v>
      </c>
      <c r="F118649">
        <v>80</v>
      </c>
      <c r="G118649">
        <v>5</v>
      </c>
      <c r="H118649">
        <v>54.8</v>
      </c>
      <c r="I118649">
        <v>5.9</v>
      </c>
      <c r="J118649" t="s">
        <v>18</v>
      </c>
    </row>
    <row r="118650" spans="1:10" hidden="1" x14ac:dyDescent="0.3">
      <c r="A118650" t="s">
        <v>1877</v>
      </c>
      <c r="B118650" t="s">
        <v>14</v>
      </c>
      <c r="C118650" t="s">
        <v>1917</v>
      </c>
      <c r="D118650" t="s">
        <v>121</v>
      </c>
      <c r="E118650" t="s">
        <v>2462</v>
      </c>
      <c r="F118650">
        <v>85</v>
      </c>
      <c r="G118650">
        <v>5</v>
      </c>
      <c r="H118650">
        <v>30.3</v>
      </c>
      <c r="I118650">
        <v>3.4</v>
      </c>
      <c r="J118650" t="s">
        <v>18</v>
      </c>
    </row>
    <row r="118651" spans="1:10" hidden="1" x14ac:dyDescent="0.3">
      <c r="A118651" t="s">
        <v>1877</v>
      </c>
      <c r="B118651" t="s">
        <v>14</v>
      </c>
      <c r="C118651" t="s">
        <v>1917</v>
      </c>
      <c r="D118651" t="s">
        <v>121</v>
      </c>
      <c r="E118651" t="s">
        <v>2462</v>
      </c>
      <c r="F118651">
        <v>90</v>
      </c>
      <c r="G118651">
        <v>5</v>
      </c>
      <c r="H118651">
        <v>17.2</v>
      </c>
      <c r="I118651">
        <v>2.4</v>
      </c>
      <c r="J118651" t="s">
        <v>18</v>
      </c>
    </row>
    <row r="118652" spans="1:10" hidden="1" x14ac:dyDescent="0.3">
      <c r="A118652" t="s">
        <v>1877</v>
      </c>
      <c r="B118652" t="s">
        <v>14</v>
      </c>
      <c r="C118652" t="s">
        <v>1917</v>
      </c>
      <c r="D118652" t="s">
        <v>121</v>
      </c>
      <c r="E118652" t="s">
        <v>2462</v>
      </c>
      <c r="F118652">
        <v>95</v>
      </c>
      <c r="G118652">
        <v>5</v>
      </c>
      <c r="H118652">
        <v>10.3</v>
      </c>
      <c r="I118652">
        <v>2.2999999999999998</v>
      </c>
      <c r="J118652" t="s">
        <v>18</v>
      </c>
    </row>
    <row r="118653" spans="1:10" hidden="1" x14ac:dyDescent="0.3">
      <c r="A118653" t="s">
        <v>1877</v>
      </c>
      <c r="B118653" t="s">
        <v>14</v>
      </c>
      <c r="C118653" t="s">
        <v>1917</v>
      </c>
      <c r="D118653" t="s">
        <v>121</v>
      </c>
      <c r="E118653" t="s">
        <v>2462</v>
      </c>
      <c r="F118653">
        <v>100</v>
      </c>
      <c r="G118653">
        <v>5</v>
      </c>
      <c r="H118653">
        <v>6.4</v>
      </c>
      <c r="I118653">
        <v>3.1</v>
      </c>
      <c r="J118653" t="s">
        <v>18</v>
      </c>
    </row>
    <row r="118654" spans="1:10" hidden="1" x14ac:dyDescent="0.3">
      <c r="A118654" t="s">
        <v>1877</v>
      </c>
      <c r="B118654" t="s">
        <v>14</v>
      </c>
      <c r="C118654" t="s">
        <v>1918</v>
      </c>
      <c r="D118654" t="s">
        <v>153</v>
      </c>
      <c r="E118654" t="s">
        <v>2462</v>
      </c>
      <c r="F118654">
        <v>0</v>
      </c>
      <c r="G118654">
        <v>5</v>
      </c>
      <c r="H118654">
        <v>32.4</v>
      </c>
      <c r="I118654">
        <v>0</v>
      </c>
      <c r="J118654" t="s">
        <v>18</v>
      </c>
    </row>
    <row r="118655" spans="1:10" hidden="1" x14ac:dyDescent="0.3">
      <c r="A118655" t="s">
        <v>1877</v>
      </c>
      <c r="B118655" t="s">
        <v>14</v>
      </c>
      <c r="C118655" t="s">
        <v>1918</v>
      </c>
      <c r="D118655" t="s">
        <v>153</v>
      </c>
      <c r="E118655" t="s">
        <v>2462</v>
      </c>
      <c r="F118655">
        <v>5</v>
      </c>
      <c r="G118655">
        <v>5</v>
      </c>
      <c r="H118655">
        <v>46.6</v>
      </c>
      <c r="I118655">
        <v>0</v>
      </c>
      <c r="J118655" t="s">
        <v>18</v>
      </c>
    </row>
    <row r="118656" spans="1:10" hidden="1" x14ac:dyDescent="0.3">
      <c r="A118656" t="s">
        <v>1877</v>
      </c>
      <c r="B118656" t="s">
        <v>14</v>
      </c>
      <c r="C118656" t="s">
        <v>1918</v>
      </c>
      <c r="D118656" t="s">
        <v>153</v>
      </c>
      <c r="E118656" t="s">
        <v>2462</v>
      </c>
      <c r="F118656">
        <v>10</v>
      </c>
      <c r="G118656">
        <v>5</v>
      </c>
      <c r="H118656">
        <v>83.2</v>
      </c>
      <c r="I118656">
        <v>0</v>
      </c>
      <c r="J118656" t="s">
        <v>18</v>
      </c>
    </row>
    <row r="118657" spans="1:10" hidden="1" x14ac:dyDescent="0.3">
      <c r="A118657" t="s">
        <v>1877</v>
      </c>
      <c r="B118657" t="s">
        <v>14</v>
      </c>
      <c r="C118657" t="s">
        <v>1918</v>
      </c>
      <c r="D118657" t="s">
        <v>153</v>
      </c>
      <c r="E118657" t="s">
        <v>2462</v>
      </c>
      <c r="F118657">
        <v>15</v>
      </c>
      <c r="G118657">
        <v>5</v>
      </c>
      <c r="H118657">
        <v>228.8</v>
      </c>
      <c r="I118657">
        <v>0</v>
      </c>
      <c r="J118657" t="s">
        <v>18</v>
      </c>
    </row>
    <row r="118658" spans="1:10" hidden="1" x14ac:dyDescent="0.3">
      <c r="A118658" t="s">
        <v>1877</v>
      </c>
      <c r="B118658" t="s">
        <v>14</v>
      </c>
      <c r="C118658" t="s">
        <v>1918</v>
      </c>
      <c r="D118658" t="s">
        <v>153</v>
      </c>
      <c r="E118658" t="s">
        <v>2462</v>
      </c>
      <c r="F118658">
        <v>20</v>
      </c>
      <c r="G118658">
        <v>5</v>
      </c>
      <c r="H118658">
        <v>628.4</v>
      </c>
      <c r="I118658">
        <v>0</v>
      </c>
      <c r="J118658" t="s">
        <v>18</v>
      </c>
    </row>
    <row r="118659" spans="1:10" hidden="1" x14ac:dyDescent="0.3">
      <c r="A118659" t="s">
        <v>1877</v>
      </c>
      <c r="B118659" t="s">
        <v>14</v>
      </c>
      <c r="C118659" t="s">
        <v>1918</v>
      </c>
      <c r="D118659" t="s">
        <v>153</v>
      </c>
      <c r="E118659" t="s">
        <v>2462</v>
      </c>
      <c r="F118659">
        <v>25</v>
      </c>
      <c r="G118659">
        <v>5</v>
      </c>
      <c r="H118659">
        <v>696.6</v>
      </c>
      <c r="I118659">
        <v>0</v>
      </c>
      <c r="J118659" t="s">
        <v>18</v>
      </c>
    </row>
    <row r="118660" spans="1:10" hidden="1" x14ac:dyDescent="0.3">
      <c r="A118660" t="s">
        <v>1877</v>
      </c>
      <c r="B118660" t="s">
        <v>14</v>
      </c>
      <c r="C118660" t="s">
        <v>1918</v>
      </c>
      <c r="D118660" t="s">
        <v>153</v>
      </c>
      <c r="E118660" t="s">
        <v>2462</v>
      </c>
      <c r="F118660">
        <v>30</v>
      </c>
      <c r="G118660">
        <v>5</v>
      </c>
      <c r="H118660">
        <v>325.3</v>
      </c>
      <c r="I118660">
        <v>0.3</v>
      </c>
      <c r="J118660" t="s">
        <v>18</v>
      </c>
    </row>
    <row r="118661" spans="1:10" hidden="1" x14ac:dyDescent="0.3">
      <c r="A118661" t="s">
        <v>1877</v>
      </c>
      <c r="B118661" t="s">
        <v>14</v>
      </c>
      <c r="C118661" t="s">
        <v>1918</v>
      </c>
      <c r="D118661" t="s">
        <v>153</v>
      </c>
      <c r="E118661" t="s">
        <v>2462</v>
      </c>
      <c r="F118661">
        <v>35</v>
      </c>
      <c r="G118661">
        <v>5</v>
      </c>
      <c r="H118661">
        <v>180.7</v>
      </c>
      <c r="I118661">
        <v>0.7</v>
      </c>
      <c r="J118661" t="s">
        <v>18</v>
      </c>
    </row>
    <row r="118662" spans="1:10" hidden="1" x14ac:dyDescent="0.3">
      <c r="A118662" t="s">
        <v>1877</v>
      </c>
      <c r="B118662" t="s">
        <v>14</v>
      </c>
      <c r="C118662" t="s">
        <v>1918</v>
      </c>
      <c r="D118662" t="s">
        <v>153</v>
      </c>
      <c r="E118662" t="s">
        <v>2462</v>
      </c>
      <c r="F118662">
        <v>40</v>
      </c>
      <c r="G118662">
        <v>5</v>
      </c>
      <c r="H118662">
        <v>191.8</v>
      </c>
      <c r="I118662">
        <v>1.1000000000000001</v>
      </c>
      <c r="J118662" t="s">
        <v>18</v>
      </c>
    </row>
    <row r="118663" spans="1:10" hidden="1" x14ac:dyDescent="0.3">
      <c r="A118663" t="s">
        <v>1877</v>
      </c>
      <c r="B118663" t="s">
        <v>14</v>
      </c>
      <c r="C118663" t="s">
        <v>1918</v>
      </c>
      <c r="D118663" t="s">
        <v>153</v>
      </c>
      <c r="E118663" t="s">
        <v>2462</v>
      </c>
      <c r="F118663">
        <v>45</v>
      </c>
      <c r="G118663">
        <v>5</v>
      </c>
      <c r="H118663">
        <v>259.2</v>
      </c>
      <c r="I118663">
        <v>1.9</v>
      </c>
      <c r="J118663" t="s">
        <v>18</v>
      </c>
    </row>
    <row r="118664" spans="1:10" hidden="1" x14ac:dyDescent="0.3">
      <c r="A118664" t="s">
        <v>1877</v>
      </c>
      <c r="B118664" t="s">
        <v>14</v>
      </c>
      <c r="C118664" t="s">
        <v>1918</v>
      </c>
      <c r="D118664" t="s">
        <v>153</v>
      </c>
      <c r="E118664" t="s">
        <v>2462</v>
      </c>
      <c r="F118664">
        <v>50</v>
      </c>
      <c r="G118664">
        <v>5</v>
      </c>
      <c r="H118664">
        <v>315.5</v>
      </c>
      <c r="I118664">
        <v>3.7</v>
      </c>
      <c r="J118664" t="s">
        <v>18</v>
      </c>
    </row>
    <row r="118665" spans="1:10" hidden="1" x14ac:dyDescent="0.3">
      <c r="A118665" t="s">
        <v>1877</v>
      </c>
      <c r="B118665" t="s">
        <v>14</v>
      </c>
      <c r="C118665" t="s">
        <v>1918</v>
      </c>
      <c r="D118665" t="s">
        <v>153</v>
      </c>
      <c r="E118665" t="s">
        <v>2462</v>
      </c>
      <c r="F118665">
        <v>55</v>
      </c>
      <c r="G118665">
        <v>5</v>
      </c>
      <c r="H118665">
        <v>327.5</v>
      </c>
      <c r="I118665">
        <v>6.3</v>
      </c>
      <c r="J118665" t="s">
        <v>18</v>
      </c>
    </row>
    <row r="118666" spans="1:10" hidden="1" x14ac:dyDescent="0.3">
      <c r="A118666" t="s">
        <v>1877</v>
      </c>
      <c r="B118666" t="s">
        <v>14</v>
      </c>
      <c r="C118666" t="s">
        <v>1918</v>
      </c>
      <c r="D118666" t="s">
        <v>153</v>
      </c>
      <c r="E118666" t="s">
        <v>2462</v>
      </c>
      <c r="F118666">
        <v>60</v>
      </c>
      <c r="G118666">
        <v>5</v>
      </c>
      <c r="H118666">
        <v>298.89999999999998</v>
      </c>
      <c r="I118666">
        <v>9.9</v>
      </c>
      <c r="J118666" t="s">
        <v>18</v>
      </c>
    </row>
    <row r="118667" spans="1:10" hidden="1" x14ac:dyDescent="0.3">
      <c r="A118667" t="s">
        <v>1877</v>
      </c>
      <c r="B118667" t="s">
        <v>14</v>
      </c>
      <c r="C118667" t="s">
        <v>1918</v>
      </c>
      <c r="D118667" t="s">
        <v>153</v>
      </c>
      <c r="E118667" t="s">
        <v>2462</v>
      </c>
      <c r="F118667">
        <v>65</v>
      </c>
      <c r="G118667">
        <v>5</v>
      </c>
      <c r="H118667">
        <v>246.1</v>
      </c>
      <c r="I118667">
        <v>15.1</v>
      </c>
      <c r="J118667" t="s">
        <v>18</v>
      </c>
    </row>
    <row r="118668" spans="1:10" hidden="1" x14ac:dyDescent="0.3">
      <c r="A118668" t="s">
        <v>1877</v>
      </c>
      <c r="B118668" t="s">
        <v>14</v>
      </c>
      <c r="C118668" t="s">
        <v>1918</v>
      </c>
      <c r="D118668" t="s">
        <v>153</v>
      </c>
      <c r="E118668" t="s">
        <v>2462</v>
      </c>
      <c r="F118668">
        <v>70</v>
      </c>
      <c r="G118668">
        <v>5</v>
      </c>
      <c r="H118668">
        <v>181.9</v>
      </c>
      <c r="I118668">
        <v>20.3</v>
      </c>
      <c r="J118668" t="s">
        <v>18</v>
      </c>
    </row>
    <row r="118669" spans="1:10" hidden="1" x14ac:dyDescent="0.3">
      <c r="A118669" t="s">
        <v>1877</v>
      </c>
      <c r="B118669" t="s">
        <v>14</v>
      </c>
      <c r="C118669" t="s">
        <v>1918</v>
      </c>
      <c r="D118669" t="s">
        <v>153</v>
      </c>
      <c r="E118669" t="s">
        <v>2462</v>
      </c>
      <c r="F118669">
        <v>75</v>
      </c>
      <c r="G118669">
        <v>5</v>
      </c>
      <c r="H118669">
        <v>119.1</v>
      </c>
      <c r="I118669">
        <v>20.7</v>
      </c>
      <c r="J118669" t="s">
        <v>18</v>
      </c>
    </row>
    <row r="118670" spans="1:10" hidden="1" x14ac:dyDescent="0.3">
      <c r="A118670" t="s">
        <v>1877</v>
      </c>
      <c r="B118670" t="s">
        <v>14</v>
      </c>
      <c r="C118670" t="s">
        <v>1918</v>
      </c>
      <c r="D118670" t="s">
        <v>153</v>
      </c>
      <c r="E118670" t="s">
        <v>2462</v>
      </c>
      <c r="F118670">
        <v>80</v>
      </c>
      <c r="G118670">
        <v>5</v>
      </c>
      <c r="H118670">
        <v>70.5</v>
      </c>
      <c r="I118670">
        <v>15.9</v>
      </c>
      <c r="J118670" t="s">
        <v>18</v>
      </c>
    </row>
    <row r="118671" spans="1:10" hidden="1" x14ac:dyDescent="0.3">
      <c r="A118671" t="s">
        <v>1877</v>
      </c>
      <c r="B118671" t="s">
        <v>14</v>
      </c>
      <c r="C118671" t="s">
        <v>1918</v>
      </c>
      <c r="D118671" t="s">
        <v>153</v>
      </c>
      <c r="E118671" t="s">
        <v>2462</v>
      </c>
      <c r="F118671">
        <v>85</v>
      </c>
      <c r="G118671">
        <v>5</v>
      </c>
      <c r="H118671">
        <v>39.799999999999997</v>
      </c>
      <c r="I118671">
        <v>11.1</v>
      </c>
      <c r="J118671" t="s">
        <v>18</v>
      </c>
    </row>
    <row r="118672" spans="1:10" hidden="1" x14ac:dyDescent="0.3">
      <c r="A118672" t="s">
        <v>1877</v>
      </c>
      <c r="B118672" t="s">
        <v>14</v>
      </c>
      <c r="C118672" t="s">
        <v>1918</v>
      </c>
      <c r="D118672" t="s">
        <v>153</v>
      </c>
      <c r="E118672" t="s">
        <v>2462</v>
      </c>
      <c r="F118672">
        <v>90</v>
      </c>
      <c r="G118672">
        <v>5</v>
      </c>
      <c r="H118672">
        <v>22.2</v>
      </c>
      <c r="I118672">
        <v>7.9</v>
      </c>
      <c r="J118672" t="s">
        <v>18</v>
      </c>
    </row>
    <row r="118673" spans="1:10" hidden="1" x14ac:dyDescent="0.3">
      <c r="A118673" t="s">
        <v>1877</v>
      </c>
      <c r="B118673" t="s">
        <v>14</v>
      </c>
      <c r="C118673" t="s">
        <v>1918</v>
      </c>
      <c r="D118673" t="s">
        <v>153</v>
      </c>
      <c r="E118673" t="s">
        <v>2462</v>
      </c>
      <c r="F118673">
        <v>95</v>
      </c>
      <c r="G118673">
        <v>5</v>
      </c>
      <c r="H118673">
        <v>12.5</v>
      </c>
      <c r="I118673">
        <v>6.1</v>
      </c>
      <c r="J118673" t="s">
        <v>18</v>
      </c>
    </row>
    <row r="118674" spans="1:10" hidden="1" x14ac:dyDescent="0.3">
      <c r="A118674" t="s">
        <v>1877</v>
      </c>
      <c r="B118674" t="s">
        <v>14</v>
      </c>
      <c r="C118674" t="s">
        <v>1918</v>
      </c>
      <c r="D118674" t="s">
        <v>153</v>
      </c>
      <c r="E118674" t="s">
        <v>2462</v>
      </c>
      <c r="F118674">
        <v>100</v>
      </c>
      <c r="G118674">
        <v>5</v>
      </c>
      <c r="H118674">
        <v>7.1</v>
      </c>
      <c r="I118674">
        <v>5.0999999999999996</v>
      </c>
      <c r="J118674" t="s">
        <v>18</v>
      </c>
    </row>
    <row r="118675" spans="1:10" hidden="1" x14ac:dyDescent="0.3">
      <c r="A118675" t="s">
        <v>1877</v>
      </c>
      <c r="B118675" t="s">
        <v>14</v>
      </c>
      <c r="C118675" t="s">
        <v>1919</v>
      </c>
      <c r="D118675" t="s">
        <v>123</v>
      </c>
      <c r="E118675" t="s">
        <v>2462</v>
      </c>
      <c r="F118675">
        <v>0</v>
      </c>
      <c r="G118675">
        <v>5</v>
      </c>
      <c r="H118675">
        <v>23.8</v>
      </c>
      <c r="I118675">
        <v>0</v>
      </c>
      <c r="J118675" t="s">
        <v>18</v>
      </c>
    </row>
    <row r="118676" spans="1:10" hidden="1" x14ac:dyDescent="0.3">
      <c r="A118676" t="s">
        <v>1877</v>
      </c>
      <c r="B118676" t="s">
        <v>14</v>
      </c>
      <c r="C118676" t="s">
        <v>1919</v>
      </c>
      <c r="D118676" t="s">
        <v>123</v>
      </c>
      <c r="E118676" t="s">
        <v>2462</v>
      </c>
      <c r="F118676">
        <v>5</v>
      </c>
      <c r="G118676">
        <v>5</v>
      </c>
      <c r="H118676">
        <v>34.200000000000003</v>
      </c>
      <c r="I118676">
        <v>0</v>
      </c>
      <c r="J118676" t="s">
        <v>18</v>
      </c>
    </row>
    <row r="118677" spans="1:10" hidden="1" x14ac:dyDescent="0.3">
      <c r="A118677" t="s">
        <v>1877</v>
      </c>
      <c r="B118677" t="s">
        <v>14</v>
      </c>
      <c r="C118677" t="s">
        <v>1919</v>
      </c>
      <c r="D118677" t="s">
        <v>123</v>
      </c>
      <c r="E118677" t="s">
        <v>2462</v>
      </c>
      <c r="F118677">
        <v>10</v>
      </c>
      <c r="G118677">
        <v>5</v>
      </c>
      <c r="H118677">
        <v>61.9</v>
      </c>
      <c r="I118677">
        <v>0</v>
      </c>
      <c r="J118677" t="s">
        <v>18</v>
      </c>
    </row>
    <row r="118678" spans="1:10" hidden="1" x14ac:dyDescent="0.3">
      <c r="A118678" t="s">
        <v>1877</v>
      </c>
      <c r="B118678" t="s">
        <v>14</v>
      </c>
      <c r="C118678" t="s">
        <v>1919</v>
      </c>
      <c r="D118678" t="s">
        <v>123</v>
      </c>
      <c r="E118678" t="s">
        <v>2462</v>
      </c>
      <c r="F118678">
        <v>15</v>
      </c>
      <c r="G118678">
        <v>5</v>
      </c>
      <c r="H118678">
        <v>180.1</v>
      </c>
      <c r="I118678">
        <v>0</v>
      </c>
      <c r="J118678" t="s">
        <v>18</v>
      </c>
    </row>
    <row r="118679" spans="1:10" hidden="1" x14ac:dyDescent="0.3">
      <c r="A118679" t="s">
        <v>1877</v>
      </c>
      <c r="B118679" t="s">
        <v>14</v>
      </c>
      <c r="C118679" t="s">
        <v>1919</v>
      </c>
      <c r="D118679" t="s">
        <v>123</v>
      </c>
      <c r="E118679" t="s">
        <v>2462</v>
      </c>
      <c r="F118679">
        <v>20</v>
      </c>
      <c r="G118679">
        <v>5</v>
      </c>
      <c r="H118679">
        <v>529.1</v>
      </c>
      <c r="I118679">
        <v>0</v>
      </c>
      <c r="J118679" t="s">
        <v>18</v>
      </c>
    </row>
    <row r="118680" spans="1:10" hidden="1" x14ac:dyDescent="0.3">
      <c r="A118680" t="s">
        <v>1877</v>
      </c>
      <c r="B118680" t="s">
        <v>14</v>
      </c>
      <c r="C118680" t="s">
        <v>1919</v>
      </c>
      <c r="D118680" t="s">
        <v>123</v>
      </c>
      <c r="E118680" t="s">
        <v>2462</v>
      </c>
      <c r="F118680">
        <v>25</v>
      </c>
      <c r="G118680">
        <v>5</v>
      </c>
      <c r="H118680">
        <v>583.9</v>
      </c>
      <c r="I118680">
        <v>0</v>
      </c>
      <c r="J118680" t="s">
        <v>18</v>
      </c>
    </row>
    <row r="118681" spans="1:10" hidden="1" x14ac:dyDescent="0.3">
      <c r="A118681" t="s">
        <v>1877</v>
      </c>
      <c r="B118681" t="s">
        <v>14</v>
      </c>
      <c r="C118681" t="s">
        <v>1919</v>
      </c>
      <c r="D118681" t="s">
        <v>123</v>
      </c>
      <c r="E118681" t="s">
        <v>2462</v>
      </c>
      <c r="F118681">
        <v>30</v>
      </c>
      <c r="G118681">
        <v>5</v>
      </c>
      <c r="H118681">
        <v>254.5</v>
      </c>
      <c r="I118681">
        <v>0.4</v>
      </c>
      <c r="J118681" t="s">
        <v>18</v>
      </c>
    </row>
    <row r="118682" spans="1:10" hidden="1" x14ac:dyDescent="0.3">
      <c r="A118682" t="s">
        <v>1877</v>
      </c>
      <c r="B118682" t="s">
        <v>14</v>
      </c>
      <c r="C118682" t="s">
        <v>1919</v>
      </c>
      <c r="D118682" t="s">
        <v>123</v>
      </c>
      <c r="E118682" t="s">
        <v>2462</v>
      </c>
      <c r="F118682">
        <v>35</v>
      </c>
      <c r="G118682">
        <v>5</v>
      </c>
      <c r="H118682">
        <v>136.5</v>
      </c>
      <c r="I118682">
        <v>0.6</v>
      </c>
      <c r="J118682" t="s">
        <v>18</v>
      </c>
    </row>
    <row r="118683" spans="1:10" hidden="1" x14ac:dyDescent="0.3">
      <c r="A118683" t="s">
        <v>1877</v>
      </c>
      <c r="B118683" t="s">
        <v>14</v>
      </c>
      <c r="C118683" t="s">
        <v>1919</v>
      </c>
      <c r="D118683" t="s">
        <v>123</v>
      </c>
      <c r="E118683" t="s">
        <v>2462</v>
      </c>
      <c r="F118683">
        <v>40</v>
      </c>
      <c r="G118683">
        <v>5</v>
      </c>
      <c r="H118683">
        <v>148.9</v>
      </c>
      <c r="I118683">
        <v>0.4</v>
      </c>
      <c r="J118683" t="s">
        <v>18</v>
      </c>
    </row>
    <row r="118684" spans="1:10" hidden="1" x14ac:dyDescent="0.3">
      <c r="A118684" t="s">
        <v>1877</v>
      </c>
      <c r="B118684" t="s">
        <v>14</v>
      </c>
      <c r="C118684" t="s">
        <v>1919</v>
      </c>
      <c r="D118684" t="s">
        <v>123</v>
      </c>
      <c r="E118684" t="s">
        <v>2462</v>
      </c>
      <c r="F118684">
        <v>45</v>
      </c>
      <c r="G118684">
        <v>5</v>
      </c>
      <c r="H118684">
        <v>207.1</v>
      </c>
      <c r="I118684">
        <v>0.6</v>
      </c>
      <c r="J118684" t="s">
        <v>18</v>
      </c>
    </row>
    <row r="118685" spans="1:10" hidden="1" x14ac:dyDescent="0.3">
      <c r="A118685" t="s">
        <v>1877</v>
      </c>
      <c r="B118685" t="s">
        <v>14</v>
      </c>
      <c r="C118685" t="s">
        <v>1919</v>
      </c>
      <c r="D118685" t="s">
        <v>123</v>
      </c>
      <c r="E118685" t="s">
        <v>2462</v>
      </c>
      <c r="F118685">
        <v>50</v>
      </c>
      <c r="G118685">
        <v>5</v>
      </c>
      <c r="H118685">
        <v>251.6</v>
      </c>
      <c r="I118685">
        <v>1.5</v>
      </c>
      <c r="J118685" t="s">
        <v>18</v>
      </c>
    </row>
    <row r="118686" spans="1:10" hidden="1" x14ac:dyDescent="0.3">
      <c r="A118686" t="s">
        <v>1877</v>
      </c>
      <c r="B118686" t="s">
        <v>14</v>
      </c>
      <c r="C118686" t="s">
        <v>1919</v>
      </c>
      <c r="D118686" t="s">
        <v>123</v>
      </c>
      <c r="E118686" t="s">
        <v>2462</v>
      </c>
      <c r="F118686">
        <v>55</v>
      </c>
      <c r="G118686">
        <v>5</v>
      </c>
      <c r="H118686">
        <v>255.4</v>
      </c>
      <c r="I118686">
        <v>2.5</v>
      </c>
      <c r="J118686" t="s">
        <v>18</v>
      </c>
    </row>
    <row r="118687" spans="1:10" hidden="1" x14ac:dyDescent="0.3">
      <c r="A118687" t="s">
        <v>1877</v>
      </c>
      <c r="B118687" t="s">
        <v>14</v>
      </c>
      <c r="C118687" t="s">
        <v>1919</v>
      </c>
      <c r="D118687" t="s">
        <v>123</v>
      </c>
      <c r="E118687" t="s">
        <v>2462</v>
      </c>
      <c r="F118687">
        <v>60</v>
      </c>
      <c r="G118687">
        <v>5</v>
      </c>
      <c r="H118687">
        <v>230.4</v>
      </c>
      <c r="I118687">
        <v>4</v>
      </c>
      <c r="J118687" t="s">
        <v>18</v>
      </c>
    </row>
    <row r="118688" spans="1:10" hidden="1" x14ac:dyDescent="0.3">
      <c r="A118688" t="s">
        <v>1877</v>
      </c>
      <c r="B118688" t="s">
        <v>14</v>
      </c>
      <c r="C118688" t="s">
        <v>1919</v>
      </c>
      <c r="D118688" t="s">
        <v>123</v>
      </c>
      <c r="E118688" t="s">
        <v>2462</v>
      </c>
      <c r="F118688">
        <v>65</v>
      </c>
      <c r="G118688">
        <v>5</v>
      </c>
      <c r="H118688">
        <v>193.6</v>
      </c>
      <c r="I118688">
        <v>7</v>
      </c>
      <c r="J118688" t="s">
        <v>18</v>
      </c>
    </row>
    <row r="118689" spans="1:10" hidden="1" x14ac:dyDescent="0.3">
      <c r="A118689" t="s">
        <v>1877</v>
      </c>
      <c r="B118689" t="s">
        <v>14</v>
      </c>
      <c r="C118689" t="s">
        <v>1919</v>
      </c>
      <c r="D118689" t="s">
        <v>123</v>
      </c>
      <c r="E118689" t="s">
        <v>2462</v>
      </c>
      <c r="F118689">
        <v>70</v>
      </c>
      <c r="G118689">
        <v>5</v>
      </c>
      <c r="H118689">
        <v>148</v>
      </c>
      <c r="I118689">
        <v>11.1</v>
      </c>
      <c r="J118689" t="s">
        <v>18</v>
      </c>
    </row>
    <row r="118690" spans="1:10" hidden="1" x14ac:dyDescent="0.3">
      <c r="A118690" t="s">
        <v>1877</v>
      </c>
      <c r="B118690" t="s">
        <v>14</v>
      </c>
      <c r="C118690" t="s">
        <v>1919</v>
      </c>
      <c r="D118690" t="s">
        <v>123</v>
      </c>
      <c r="E118690" t="s">
        <v>2462</v>
      </c>
      <c r="F118690">
        <v>75</v>
      </c>
      <c r="G118690">
        <v>5</v>
      </c>
      <c r="H118690">
        <v>97</v>
      </c>
      <c r="I118690">
        <v>10.9</v>
      </c>
      <c r="J118690" t="s">
        <v>18</v>
      </c>
    </row>
    <row r="118691" spans="1:10" hidden="1" x14ac:dyDescent="0.3">
      <c r="A118691" t="s">
        <v>1877</v>
      </c>
      <c r="B118691" t="s">
        <v>14</v>
      </c>
      <c r="C118691" t="s">
        <v>1919</v>
      </c>
      <c r="D118691" t="s">
        <v>123</v>
      </c>
      <c r="E118691" t="s">
        <v>2462</v>
      </c>
      <c r="F118691">
        <v>80</v>
      </c>
      <c r="G118691">
        <v>5</v>
      </c>
      <c r="H118691">
        <v>55.7</v>
      </c>
      <c r="I118691">
        <v>6.6</v>
      </c>
      <c r="J118691" t="s">
        <v>18</v>
      </c>
    </row>
    <row r="118692" spans="1:10" hidden="1" x14ac:dyDescent="0.3">
      <c r="A118692" t="s">
        <v>1877</v>
      </c>
      <c r="B118692" t="s">
        <v>14</v>
      </c>
      <c r="C118692" t="s">
        <v>1919</v>
      </c>
      <c r="D118692" t="s">
        <v>123</v>
      </c>
      <c r="E118692" t="s">
        <v>2462</v>
      </c>
      <c r="F118692">
        <v>85</v>
      </c>
      <c r="G118692">
        <v>5</v>
      </c>
      <c r="H118692">
        <v>30.8</v>
      </c>
      <c r="I118692">
        <v>3.9</v>
      </c>
      <c r="J118692" t="s">
        <v>18</v>
      </c>
    </row>
    <row r="118693" spans="1:10" hidden="1" x14ac:dyDescent="0.3">
      <c r="A118693" t="s">
        <v>1877</v>
      </c>
      <c r="B118693" t="s">
        <v>14</v>
      </c>
      <c r="C118693" t="s">
        <v>1919</v>
      </c>
      <c r="D118693" t="s">
        <v>123</v>
      </c>
      <c r="E118693" t="s">
        <v>2462</v>
      </c>
      <c r="F118693">
        <v>90</v>
      </c>
      <c r="G118693">
        <v>5</v>
      </c>
      <c r="H118693">
        <v>17.5</v>
      </c>
      <c r="I118693">
        <v>2.7</v>
      </c>
      <c r="J118693" t="s">
        <v>18</v>
      </c>
    </row>
    <row r="118694" spans="1:10" hidden="1" x14ac:dyDescent="0.3">
      <c r="A118694" t="s">
        <v>1877</v>
      </c>
      <c r="B118694" t="s">
        <v>14</v>
      </c>
      <c r="C118694" t="s">
        <v>1919</v>
      </c>
      <c r="D118694" t="s">
        <v>123</v>
      </c>
      <c r="E118694" t="s">
        <v>2462</v>
      </c>
      <c r="F118694">
        <v>95</v>
      </c>
      <c r="G118694">
        <v>5</v>
      </c>
      <c r="H118694">
        <v>10.4</v>
      </c>
      <c r="I118694">
        <v>2.6</v>
      </c>
      <c r="J118694" t="s">
        <v>18</v>
      </c>
    </row>
    <row r="118695" spans="1:10" hidden="1" x14ac:dyDescent="0.3">
      <c r="A118695" t="s">
        <v>1877</v>
      </c>
      <c r="B118695" t="s">
        <v>14</v>
      </c>
      <c r="C118695" t="s">
        <v>1919</v>
      </c>
      <c r="D118695" t="s">
        <v>123</v>
      </c>
      <c r="E118695" t="s">
        <v>2462</v>
      </c>
      <c r="F118695">
        <v>100</v>
      </c>
      <c r="G118695">
        <v>5</v>
      </c>
      <c r="H118695">
        <v>6.5</v>
      </c>
      <c r="I118695">
        <v>3.2</v>
      </c>
      <c r="J118695" t="s">
        <v>18</v>
      </c>
    </row>
    <row r="118696" spans="1:10" hidden="1" x14ac:dyDescent="0.3">
      <c r="A118696" t="s">
        <v>1877</v>
      </c>
      <c r="B118696" t="s">
        <v>14</v>
      </c>
      <c r="C118696" t="s">
        <v>1920</v>
      </c>
      <c r="D118696" t="s">
        <v>22</v>
      </c>
      <c r="E118696" t="s">
        <v>2462</v>
      </c>
      <c r="F118696">
        <v>0</v>
      </c>
      <c r="G118696">
        <v>5</v>
      </c>
      <c r="H118696">
        <v>32.4</v>
      </c>
      <c r="I118696">
        <v>0</v>
      </c>
      <c r="J118696" t="s">
        <v>18</v>
      </c>
    </row>
    <row r="118697" spans="1:10" hidden="1" x14ac:dyDescent="0.3">
      <c r="A118697" t="s">
        <v>1877</v>
      </c>
      <c r="B118697" t="s">
        <v>14</v>
      </c>
      <c r="C118697" t="s">
        <v>1920</v>
      </c>
      <c r="D118697" t="s">
        <v>22</v>
      </c>
      <c r="E118697" t="s">
        <v>2462</v>
      </c>
      <c r="F118697">
        <v>5</v>
      </c>
      <c r="G118697">
        <v>5</v>
      </c>
      <c r="H118697">
        <v>46.6</v>
      </c>
      <c r="I118697">
        <v>0</v>
      </c>
      <c r="J118697" t="s">
        <v>18</v>
      </c>
    </row>
    <row r="118698" spans="1:10" hidden="1" x14ac:dyDescent="0.3">
      <c r="A118698" t="s">
        <v>1877</v>
      </c>
      <c r="B118698" t="s">
        <v>14</v>
      </c>
      <c r="C118698" t="s">
        <v>1920</v>
      </c>
      <c r="D118698" t="s">
        <v>22</v>
      </c>
      <c r="E118698" t="s">
        <v>2462</v>
      </c>
      <c r="F118698">
        <v>10</v>
      </c>
      <c r="G118698">
        <v>5</v>
      </c>
      <c r="H118698">
        <v>83.2</v>
      </c>
      <c r="I118698">
        <v>0</v>
      </c>
      <c r="J118698" t="s">
        <v>18</v>
      </c>
    </row>
    <row r="118699" spans="1:10" hidden="1" x14ac:dyDescent="0.3">
      <c r="A118699" t="s">
        <v>1877</v>
      </c>
      <c r="B118699" t="s">
        <v>14</v>
      </c>
      <c r="C118699" t="s">
        <v>1920</v>
      </c>
      <c r="D118699" t="s">
        <v>22</v>
      </c>
      <c r="E118699" t="s">
        <v>2462</v>
      </c>
      <c r="F118699">
        <v>15</v>
      </c>
      <c r="G118699">
        <v>5</v>
      </c>
      <c r="H118699">
        <v>228.8</v>
      </c>
      <c r="I118699">
        <v>0</v>
      </c>
      <c r="J118699" t="s">
        <v>18</v>
      </c>
    </row>
    <row r="118700" spans="1:10" hidden="1" x14ac:dyDescent="0.3">
      <c r="A118700" t="s">
        <v>1877</v>
      </c>
      <c r="B118700" t="s">
        <v>14</v>
      </c>
      <c r="C118700" t="s">
        <v>1920</v>
      </c>
      <c r="D118700" t="s">
        <v>22</v>
      </c>
      <c r="E118700" t="s">
        <v>2462</v>
      </c>
      <c r="F118700">
        <v>20</v>
      </c>
      <c r="G118700">
        <v>5</v>
      </c>
      <c r="H118700">
        <v>628.79999999999995</v>
      </c>
      <c r="I118700">
        <v>0</v>
      </c>
      <c r="J118700" t="s">
        <v>18</v>
      </c>
    </row>
    <row r="118701" spans="1:10" hidden="1" x14ac:dyDescent="0.3">
      <c r="A118701" t="s">
        <v>1877</v>
      </c>
      <c r="B118701" t="s">
        <v>14</v>
      </c>
      <c r="C118701" t="s">
        <v>1920</v>
      </c>
      <c r="D118701" t="s">
        <v>22</v>
      </c>
      <c r="E118701" t="s">
        <v>2462</v>
      </c>
      <c r="F118701">
        <v>25</v>
      </c>
      <c r="G118701">
        <v>5</v>
      </c>
      <c r="H118701">
        <v>697.2</v>
      </c>
      <c r="I118701">
        <v>0</v>
      </c>
      <c r="J118701" t="s">
        <v>18</v>
      </c>
    </row>
    <row r="118702" spans="1:10" hidden="1" x14ac:dyDescent="0.3">
      <c r="A118702" t="s">
        <v>1877</v>
      </c>
      <c r="B118702" t="s">
        <v>14</v>
      </c>
      <c r="C118702" t="s">
        <v>1920</v>
      </c>
      <c r="D118702" t="s">
        <v>22</v>
      </c>
      <c r="E118702" t="s">
        <v>2462</v>
      </c>
      <c r="F118702">
        <v>30</v>
      </c>
      <c r="G118702">
        <v>5</v>
      </c>
      <c r="H118702">
        <v>325.39999999999998</v>
      </c>
      <c r="I118702">
        <v>0.3</v>
      </c>
      <c r="J118702" t="s">
        <v>18</v>
      </c>
    </row>
    <row r="118703" spans="1:10" hidden="1" x14ac:dyDescent="0.3">
      <c r="A118703" t="s">
        <v>1877</v>
      </c>
      <c r="B118703" t="s">
        <v>14</v>
      </c>
      <c r="C118703" t="s">
        <v>1920</v>
      </c>
      <c r="D118703" t="s">
        <v>22</v>
      </c>
      <c r="E118703" t="s">
        <v>2462</v>
      </c>
      <c r="F118703">
        <v>35</v>
      </c>
      <c r="G118703">
        <v>5</v>
      </c>
      <c r="H118703">
        <v>180.6</v>
      </c>
      <c r="I118703">
        <v>0.7</v>
      </c>
      <c r="J118703" t="s">
        <v>18</v>
      </c>
    </row>
    <row r="118704" spans="1:10" hidden="1" x14ac:dyDescent="0.3">
      <c r="A118704" t="s">
        <v>1877</v>
      </c>
      <c r="B118704" t="s">
        <v>14</v>
      </c>
      <c r="C118704" t="s">
        <v>1920</v>
      </c>
      <c r="D118704" t="s">
        <v>22</v>
      </c>
      <c r="E118704" t="s">
        <v>2462</v>
      </c>
      <c r="F118704">
        <v>40</v>
      </c>
      <c r="G118704">
        <v>5</v>
      </c>
      <c r="H118704">
        <v>191.7</v>
      </c>
      <c r="I118704">
        <v>1.1000000000000001</v>
      </c>
      <c r="J118704" t="s">
        <v>18</v>
      </c>
    </row>
    <row r="118705" spans="1:10" hidden="1" x14ac:dyDescent="0.3">
      <c r="A118705" t="s">
        <v>1877</v>
      </c>
      <c r="B118705" t="s">
        <v>14</v>
      </c>
      <c r="C118705" t="s">
        <v>1920</v>
      </c>
      <c r="D118705" t="s">
        <v>22</v>
      </c>
      <c r="E118705" t="s">
        <v>2462</v>
      </c>
      <c r="F118705">
        <v>45</v>
      </c>
      <c r="G118705">
        <v>5</v>
      </c>
      <c r="H118705">
        <v>259.3</v>
      </c>
      <c r="I118705">
        <v>1.9</v>
      </c>
      <c r="J118705" t="s">
        <v>18</v>
      </c>
    </row>
    <row r="118706" spans="1:10" hidden="1" x14ac:dyDescent="0.3">
      <c r="A118706" t="s">
        <v>1877</v>
      </c>
      <c r="B118706" t="s">
        <v>14</v>
      </c>
      <c r="C118706" t="s">
        <v>1920</v>
      </c>
      <c r="D118706" t="s">
        <v>22</v>
      </c>
      <c r="E118706" t="s">
        <v>2462</v>
      </c>
      <c r="F118706">
        <v>50</v>
      </c>
      <c r="G118706">
        <v>5</v>
      </c>
      <c r="H118706">
        <v>316.10000000000002</v>
      </c>
      <c r="I118706">
        <v>3.7</v>
      </c>
      <c r="J118706" t="s">
        <v>18</v>
      </c>
    </row>
    <row r="118707" spans="1:10" hidden="1" x14ac:dyDescent="0.3">
      <c r="A118707" t="s">
        <v>1877</v>
      </c>
      <c r="B118707" t="s">
        <v>14</v>
      </c>
      <c r="C118707" t="s">
        <v>1920</v>
      </c>
      <c r="D118707" t="s">
        <v>22</v>
      </c>
      <c r="E118707" t="s">
        <v>2462</v>
      </c>
      <c r="F118707">
        <v>55</v>
      </c>
      <c r="G118707">
        <v>5</v>
      </c>
      <c r="H118707">
        <v>327.9</v>
      </c>
      <c r="I118707">
        <v>6.3</v>
      </c>
      <c r="J118707" t="s">
        <v>18</v>
      </c>
    </row>
    <row r="118708" spans="1:10" hidden="1" x14ac:dyDescent="0.3">
      <c r="A118708" t="s">
        <v>1877</v>
      </c>
      <c r="B118708" t="s">
        <v>14</v>
      </c>
      <c r="C118708" t="s">
        <v>1920</v>
      </c>
      <c r="D118708" t="s">
        <v>22</v>
      </c>
      <c r="E118708" t="s">
        <v>2462</v>
      </c>
      <c r="F118708">
        <v>60</v>
      </c>
      <c r="G118708">
        <v>5</v>
      </c>
      <c r="H118708">
        <v>298.89999999999998</v>
      </c>
      <c r="I118708">
        <v>10.3</v>
      </c>
      <c r="J118708" t="s">
        <v>18</v>
      </c>
    </row>
    <row r="118709" spans="1:10" hidden="1" x14ac:dyDescent="0.3">
      <c r="A118709" t="s">
        <v>1877</v>
      </c>
      <c r="B118709" t="s">
        <v>14</v>
      </c>
      <c r="C118709" t="s">
        <v>1920</v>
      </c>
      <c r="D118709" t="s">
        <v>22</v>
      </c>
      <c r="E118709" t="s">
        <v>2462</v>
      </c>
      <c r="F118709">
        <v>65</v>
      </c>
      <c r="G118709">
        <v>5</v>
      </c>
      <c r="H118709">
        <v>246.1</v>
      </c>
      <c r="I118709">
        <v>15.7</v>
      </c>
      <c r="J118709" t="s">
        <v>18</v>
      </c>
    </row>
    <row r="118710" spans="1:10" hidden="1" x14ac:dyDescent="0.3">
      <c r="A118710" t="s">
        <v>1877</v>
      </c>
      <c r="B118710" t="s">
        <v>14</v>
      </c>
      <c r="C118710" t="s">
        <v>1920</v>
      </c>
      <c r="D118710" t="s">
        <v>22</v>
      </c>
      <c r="E118710" t="s">
        <v>2462</v>
      </c>
      <c r="F118710">
        <v>70</v>
      </c>
      <c r="G118710">
        <v>5</v>
      </c>
      <c r="H118710">
        <v>182.3</v>
      </c>
      <c r="I118710">
        <v>20.5</v>
      </c>
      <c r="J118710" t="s">
        <v>18</v>
      </c>
    </row>
    <row r="118711" spans="1:10" hidden="1" x14ac:dyDescent="0.3">
      <c r="A118711" t="s">
        <v>1877</v>
      </c>
      <c r="B118711" t="s">
        <v>14</v>
      </c>
      <c r="C118711" t="s">
        <v>1920</v>
      </c>
      <c r="D118711" t="s">
        <v>22</v>
      </c>
      <c r="E118711" t="s">
        <v>2462</v>
      </c>
      <c r="F118711">
        <v>75</v>
      </c>
      <c r="G118711">
        <v>5</v>
      </c>
      <c r="H118711">
        <v>119.7</v>
      </c>
      <c r="I118711">
        <v>20.5</v>
      </c>
      <c r="J118711" t="s">
        <v>18</v>
      </c>
    </row>
    <row r="118712" spans="1:10" hidden="1" x14ac:dyDescent="0.3">
      <c r="A118712" t="s">
        <v>1877</v>
      </c>
      <c r="B118712" t="s">
        <v>14</v>
      </c>
      <c r="C118712" t="s">
        <v>1920</v>
      </c>
      <c r="D118712" t="s">
        <v>22</v>
      </c>
      <c r="E118712" t="s">
        <v>2462</v>
      </c>
      <c r="F118712">
        <v>80</v>
      </c>
      <c r="G118712">
        <v>5</v>
      </c>
      <c r="H118712">
        <v>71</v>
      </c>
      <c r="I118712">
        <v>15.7</v>
      </c>
      <c r="J118712" t="s">
        <v>18</v>
      </c>
    </row>
    <row r="118713" spans="1:10" hidden="1" x14ac:dyDescent="0.3">
      <c r="A118713" t="s">
        <v>1877</v>
      </c>
      <c r="B118713" t="s">
        <v>14</v>
      </c>
      <c r="C118713" t="s">
        <v>1920</v>
      </c>
      <c r="D118713" t="s">
        <v>22</v>
      </c>
      <c r="E118713" t="s">
        <v>2462</v>
      </c>
      <c r="F118713">
        <v>85</v>
      </c>
      <c r="G118713">
        <v>5</v>
      </c>
      <c r="H118713">
        <v>40.1</v>
      </c>
      <c r="I118713">
        <v>11.1</v>
      </c>
      <c r="J118713" t="s">
        <v>18</v>
      </c>
    </row>
    <row r="118714" spans="1:10" hidden="1" x14ac:dyDescent="0.3">
      <c r="A118714" t="s">
        <v>1877</v>
      </c>
      <c r="B118714" t="s">
        <v>14</v>
      </c>
      <c r="C118714" t="s">
        <v>1920</v>
      </c>
      <c r="D118714" t="s">
        <v>22</v>
      </c>
      <c r="E118714" t="s">
        <v>2462</v>
      </c>
      <c r="F118714">
        <v>90</v>
      </c>
      <c r="G118714">
        <v>5</v>
      </c>
      <c r="H118714">
        <v>22.4</v>
      </c>
      <c r="I118714">
        <v>7.9</v>
      </c>
      <c r="J118714" t="s">
        <v>18</v>
      </c>
    </row>
    <row r="118715" spans="1:10" hidden="1" x14ac:dyDescent="0.3">
      <c r="A118715" t="s">
        <v>1877</v>
      </c>
      <c r="B118715" t="s">
        <v>14</v>
      </c>
      <c r="C118715" t="s">
        <v>1920</v>
      </c>
      <c r="D118715" t="s">
        <v>22</v>
      </c>
      <c r="E118715" t="s">
        <v>2462</v>
      </c>
      <c r="F118715">
        <v>95</v>
      </c>
      <c r="G118715">
        <v>5</v>
      </c>
      <c r="H118715">
        <v>12.5</v>
      </c>
      <c r="I118715">
        <v>6.1</v>
      </c>
      <c r="J118715" t="s">
        <v>18</v>
      </c>
    </row>
    <row r="118716" spans="1:10" hidden="1" x14ac:dyDescent="0.3">
      <c r="A118716" t="s">
        <v>1877</v>
      </c>
      <c r="B118716" t="s">
        <v>14</v>
      </c>
      <c r="C118716" t="s">
        <v>1920</v>
      </c>
      <c r="D118716" t="s">
        <v>22</v>
      </c>
      <c r="E118716" t="s">
        <v>2462</v>
      </c>
      <c r="F118716">
        <v>100</v>
      </c>
      <c r="G118716">
        <v>5</v>
      </c>
      <c r="H118716">
        <v>7.1</v>
      </c>
      <c r="I118716">
        <v>5.0999999999999996</v>
      </c>
      <c r="J118716" t="s">
        <v>18</v>
      </c>
    </row>
    <row r="118717" spans="1:10" hidden="1" x14ac:dyDescent="0.3">
      <c r="A118717" t="s">
        <v>1877</v>
      </c>
      <c r="B118717" t="s">
        <v>14</v>
      </c>
      <c r="C118717" t="s">
        <v>1921</v>
      </c>
      <c r="D118717" t="s">
        <v>125</v>
      </c>
      <c r="E118717" t="s">
        <v>2462</v>
      </c>
      <c r="F118717">
        <v>0</v>
      </c>
      <c r="G118717">
        <v>5</v>
      </c>
      <c r="H118717">
        <v>24.1</v>
      </c>
      <c r="I118717">
        <v>0</v>
      </c>
      <c r="J118717" t="s">
        <v>18</v>
      </c>
    </row>
    <row r="118718" spans="1:10" hidden="1" x14ac:dyDescent="0.3">
      <c r="A118718" t="s">
        <v>1877</v>
      </c>
      <c r="B118718" t="s">
        <v>14</v>
      </c>
      <c r="C118718" t="s">
        <v>1921</v>
      </c>
      <c r="D118718" t="s">
        <v>125</v>
      </c>
      <c r="E118718" t="s">
        <v>2462</v>
      </c>
      <c r="F118718">
        <v>5</v>
      </c>
      <c r="G118718">
        <v>5</v>
      </c>
      <c r="H118718">
        <v>34.9</v>
      </c>
      <c r="I118718">
        <v>0</v>
      </c>
      <c r="J118718" t="s">
        <v>18</v>
      </c>
    </row>
    <row r="118719" spans="1:10" hidden="1" x14ac:dyDescent="0.3">
      <c r="A118719" t="s">
        <v>1877</v>
      </c>
      <c r="B118719" t="s">
        <v>14</v>
      </c>
      <c r="C118719" t="s">
        <v>1921</v>
      </c>
      <c r="D118719" t="s">
        <v>125</v>
      </c>
      <c r="E118719" t="s">
        <v>2462</v>
      </c>
      <c r="F118719">
        <v>10</v>
      </c>
      <c r="G118719">
        <v>5</v>
      </c>
      <c r="H118719">
        <v>63.6</v>
      </c>
      <c r="I118719">
        <v>0</v>
      </c>
      <c r="J118719" t="s">
        <v>18</v>
      </c>
    </row>
    <row r="118720" spans="1:10" hidden="1" x14ac:dyDescent="0.3">
      <c r="A118720" t="s">
        <v>1877</v>
      </c>
      <c r="B118720" t="s">
        <v>14</v>
      </c>
      <c r="C118720" t="s">
        <v>1921</v>
      </c>
      <c r="D118720" t="s">
        <v>125</v>
      </c>
      <c r="E118720" t="s">
        <v>2462</v>
      </c>
      <c r="F118720">
        <v>15</v>
      </c>
      <c r="G118720">
        <v>5</v>
      </c>
      <c r="H118720">
        <v>184.4</v>
      </c>
      <c r="I118720">
        <v>0</v>
      </c>
      <c r="J118720" t="s">
        <v>18</v>
      </c>
    </row>
    <row r="118721" spans="1:10" hidden="1" x14ac:dyDescent="0.3">
      <c r="A118721" t="s">
        <v>1877</v>
      </c>
      <c r="B118721" t="s">
        <v>14</v>
      </c>
      <c r="C118721" t="s">
        <v>1921</v>
      </c>
      <c r="D118721" t="s">
        <v>125</v>
      </c>
      <c r="E118721" t="s">
        <v>2462</v>
      </c>
      <c r="F118721">
        <v>20</v>
      </c>
      <c r="G118721">
        <v>5</v>
      </c>
      <c r="H118721">
        <v>535.29999999999995</v>
      </c>
      <c r="I118721">
        <v>0</v>
      </c>
      <c r="J118721" t="s">
        <v>18</v>
      </c>
    </row>
    <row r="118722" spans="1:10" hidden="1" x14ac:dyDescent="0.3">
      <c r="A118722" t="s">
        <v>1877</v>
      </c>
      <c r="B118722" t="s">
        <v>14</v>
      </c>
      <c r="C118722" t="s">
        <v>1921</v>
      </c>
      <c r="D118722" t="s">
        <v>125</v>
      </c>
      <c r="E118722" t="s">
        <v>2462</v>
      </c>
      <c r="F118722">
        <v>25</v>
      </c>
      <c r="G118722">
        <v>5</v>
      </c>
      <c r="H118722">
        <v>585.70000000000005</v>
      </c>
      <c r="I118722">
        <v>0</v>
      </c>
      <c r="J118722" t="s">
        <v>18</v>
      </c>
    </row>
    <row r="118723" spans="1:10" hidden="1" x14ac:dyDescent="0.3">
      <c r="A118723" t="s">
        <v>1877</v>
      </c>
      <c r="B118723" t="s">
        <v>14</v>
      </c>
      <c r="C118723" t="s">
        <v>1921</v>
      </c>
      <c r="D118723" t="s">
        <v>125</v>
      </c>
      <c r="E118723" t="s">
        <v>2462</v>
      </c>
      <c r="F118723">
        <v>30</v>
      </c>
      <c r="G118723">
        <v>5</v>
      </c>
      <c r="H118723">
        <v>255</v>
      </c>
      <c r="I118723">
        <v>0.4</v>
      </c>
      <c r="J118723" t="s">
        <v>18</v>
      </c>
    </row>
    <row r="118724" spans="1:10" hidden="1" x14ac:dyDescent="0.3">
      <c r="A118724" t="s">
        <v>1877</v>
      </c>
      <c r="B118724" t="s">
        <v>14</v>
      </c>
      <c r="C118724" t="s">
        <v>1921</v>
      </c>
      <c r="D118724" t="s">
        <v>125</v>
      </c>
      <c r="E118724" t="s">
        <v>2462</v>
      </c>
      <c r="F118724">
        <v>35</v>
      </c>
      <c r="G118724">
        <v>5</v>
      </c>
      <c r="H118724">
        <v>137</v>
      </c>
      <c r="I118724">
        <v>0.6</v>
      </c>
      <c r="J118724" t="s">
        <v>18</v>
      </c>
    </row>
    <row r="118725" spans="1:10" hidden="1" x14ac:dyDescent="0.3">
      <c r="A118725" t="s">
        <v>1877</v>
      </c>
      <c r="B118725" t="s">
        <v>14</v>
      </c>
      <c r="C118725" t="s">
        <v>1921</v>
      </c>
      <c r="D118725" t="s">
        <v>125</v>
      </c>
      <c r="E118725" t="s">
        <v>2462</v>
      </c>
      <c r="F118725">
        <v>40</v>
      </c>
      <c r="G118725">
        <v>5</v>
      </c>
      <c r="H118725">
        <v>149.80000000000001</v>
      </c>
      <c r="I118725">
        <v>0.4</v>
      </c>
      <c r="J118725" t="s">
        <v>18</v>
      </c>
    </row>
    <row r="118726" spans="1:10" hidden="1" x14ac:dyDescent="0.3">
      <c r="A118726" t="s">
        <v>1877</v>
      </c>
      <c r="B118726" t="s">
        <v>14</v>
      </c>
      <c r="C118726" t="s">
        <v>1921</v>
      </c>
      <c r="D118726" t="s">
        <v>125</v>
      </c>
      <c r="E118726" t="s">
        <v>2462</v>
      </c>
      <c r="F118726">
        <v>45</v>
      </c>
      <c r="G118726">
        <v>5</v>
      </c>
      <c r="H118726">
        <v>209.2</v>
      </c>
      <c r="I118726">
        <v>0.6</v>
      </c>
      <c r="J118726" t="s">
        <v>18</v>
      </c>
    </row>
    <row r="118727" spans="1:10" hidden="1" x14ac:dyDescent="0.3">
      <c r="A118727" t="s">
        <v>1877</v>
      </c>
      <c r="B118727" t="s">
        <v>14</v>
      </c>
      <c r="C118727" t="s">
        <v>1921</v>
      </c>
      <c r="D118727" t="s">
        <v>125</v>
      </c>
      <c r="E118727" t="s">
        <v>2462</v>
      </c>
      <c r="F118727">
        <v>50</v>
      </c>
      <c r="G118727">
        <v>5</v>
      </c>
      <c r="H118727">
        <v>255.5</v>
      </c>
      <c r="I118727">
        <v>1.5</v>
      </c>
      <c r="J118727" t="s">
        <v>18</v>
      </c>
    </row>
    <row r="118728" spans="1:10" hidden="1" x14ac:dyDescent="0.3">
      <c r="A118728" t="s">
        <v>1877</v>
      </c>
      <c r="B118728" t="s">
        <v>14</v>
      </c>
      <c r="C118728" t="s">
        <v>1921</v>
      </c>
      <c r="D118728" t="s">
        <v>125</v>
      </c>
      <c r="E118728" t="s">
        <v>2462</v>
      </c>
      <c r="F118728">
        <v>55</v>
      </c>
      <c r="G118728">
        <v>5</v>
      </c>
      <c r="H118728">
        <v>259.5</v>
      </c>
      <c r="I118728">
        <v>2.5</v>
      </c>
      <c r="J118728" t="s">
        <v>18</v>
      </c>
    </row>
    <row r="118729" spans="1:10" hidden="1" x14ac:dyDescent="0.3">
      <c r="A118729" t="s">
        <v>1877</v>
      </c>
      <c r="B118729" t="s">
        <v>14</v>
      </c>
      <c r="C118729" t="s">
        <v>1921</v>
      </c>
      <c r="D118729" t="s">
        <v>125</v>
      </c>
      <c r="E118729" t="s">
        <v>2462</v>
      </c>
      <c r="F118729">
        <v>60</v>
      </c>
      <c r="G118729">
        <v>5</v>
      </c>
      <c r="H118729">
        <v>233.1</v>
      </c>
      <c r="I118729">
        <v>4</v>
      </c>
      <c r="J118729" t="s">
        <v>18</v>
      </c>
    </row>
    <row r="118730" spans="1:10" hidden="1" x14ac:dyDescent="0.3">
      <c r="A118730" t="s">
        <v>1877</v>
      </c>
      <c r="B118730" t="s">
        <v>14</v>
      </c>
      <c r="C118730" t="s">
        <v>1921</v>
      </c>
      <c r="D118730" t="s">
        <v>125</v>
      </c>
      <c r="E118730" t="s">
        <v>2462</v>
      </c>
      <c r="F118730">
        <v>65</v>
      </c>
      <c r="G118730">
        <v>5</v>
      </c>
      <c r="H118730">
        <v>195.9</v>
      </c>
      <c r="I118730">
        <v>7</v>
      </c>
      <c r="J118730" t="s">
        <v>18</v>
      </c>
    </row>
    <row r="118731" spans="1:10" hidden="1" x14ac:dyDescent="0.3">
      <c r="A118731" t="s">
        <v>1877</v>
      </c>
      <c r="B118731" t="s">
        <v>14</v>
      </c>
      <c r="C118731" t="s">
        <v>1921</v>
      </c>
      <c r="D118731" t="s">
        <v>125</v>
      </c>
      <c r="E118731" t="s">
        <v>2462</v>
      </c>
      <c r="F118731">
        <v>70</v>
      </c>
      <c r="G118731">
        <v>5</v>
      </c>
      <c r="H118731">
        <v>150.6</v>
      </c>
      <c r="I118731">
        <v>11.1</v>
      </c>
      <c r="J118731" t="s">
        <v>18</v>
      </c>
    </row>
    <row r="118732" spans="1:10" hidden="1" x14ac:dyDescent="0.3">
      <c r="A118732" t="s">
        <v>1877</v>
      </c>
      <c r="B118732" t="s">
        <v>14</v>
      </c>
      <c r="C118732" t="s">
        <v>1921</v>
      </c>
      <c r="D118732" t="s">
        <v>125</v>
      </c>
      <c r="E118732" t="s">
        <v>2462</v>
      </c>
      <c r="F118732">
        <v>75</v>
      </c>
      <c r="G118732">
        <v>5</v>
      </c>
      <c r="H118732">
        <v>99.4</v>
      </c>
      <c r="I118732">
        <v>10.9</v>
      </c>
      <c r="J118732" t="s">
        <v>18</v>
      </c>
    </row>
    <row r="118733" spans="1:10" hidden="1" x14ac:dyDescent="0.3">
      <c r="A118733" t="s">
        <v>1877</v>
      </c>
      <c r="B118733" t="s">
        <v>14</v>
      </c>
      <c r="C118733" t="s">
        <v>1921</v>
      </c>
      <c r="D118733" t="s">
        <v>125</v>
      </c>
      <c r="E118733" t="s">
        <v>2462</v>
      </c>
      <c r="F118733">
        <v>80</v>
      </c>
      <c r="G118733">
        <v>5</v>
      </c>
      <c r="H118733">
        <v>57.3</v>
      </c>
      <c r="I118733">
        <v>6.6</v>
      </c>
      <c r="J118733" t="s">
        <v>18</v>
      </c>
    </row>
    <row r="118734" spans="1:10" hidden="1" x14ac:dyDescent="0.3">
      <c r="A118734" t="s">
        <v>1877</v>
      </c>
      <c r="B118734" t="s">
        <v>14</v>
      </c>
      <c r="C118734" t="s">
        <v>1921</v>
      </c>
      <c r="D118734" t="s">
        <v>125</v>
      </c>
      <c r="E118734" t="s">
        <v>2462</v>
      </c>
      <c r="F118734">
        <v>85</v>
      </c>
      <c r="G118734">
        <v>5</v>
      </c>
      <c r="H118734">
        <v>31.7</v>
      </c>
      <c r="I118734">
        <v>3.9</v>
      </c>
      <c r="J118734" t="s">
        <v>18</v>
      </c>
    </row>
    <row r="118735" spans="1:10" hidden="1" x14ac:dyDescent="0.3">
      <c r="A118735" t="s">
        <v>1877</v>
      </c>
      <c r="B118735" t="s">
        <v>14</v>
      </c>
      <c r="C118735" t="s">
        <v>1921</v>
      </c>
      <c r="D118735" t="s">
        <v>125</v>
      </c>
      <c r="E118735" t="s">
        <v>2462</v>
      </c>
      <c r="F118735">
        <v>90</v>
      </c>
      <c r="G118735">
        <v>5</v>
      </c>
      <c r="H118735">
        <v>17.899999999999999</v>
      </c>
      <c r="I118735">
        <v>2.7</v>
      </c>
      <c r="J118735" t="s">
        <v>18</v>
      </c>
    </row>
    <row r="118736" spans="1:10" hidden="1" x14ac:dyDescent="0.3">
      <c r="A118736" t="s">
        <v>1877</v>
      </c>
      <c r="B118736" t="s">
        <v>14</v>
      </c>
      <c r="C118736" t="s">
        <v>1921</v>
      </c>
      <c r="D118736" t="s">
        <v>125</v>
      </c>
      <c r="E118736" t="s">
        <v>2462</v>
      </c>
      <c r="F118736">
        <v>95</v>
      </c>
      <c r="G118736">
        <v>5</v>
      </c>
      <c r="H118736">
        <v>10.6</v>
      </c>
      <c r="I118736">
        <v>2.6</v>
      </c>
      <c r="J118736" t="s">
        <v>18</v>
      </c>
    </row>
    <row r="118737" spans="1:10" hidden="1" x14ac:dyDescent="0.3">
      <c r="A118737" t="s">
        <v>1877</v>
      </c>
      <c r="B118737" t="s">
        <v>14</v>
      </c>
      <c r="C118737" t="s">
        <v>1921</v>
      </c>
      <c r="D118737" t="s">
        <v>125</v>
      </c>
      <c r="E118737" t="s">
        <v>2462</v>
      </c>
      <c r="F118737">
        <v>100</v>
      </c>
      <c r="G118737">
        <v>5</v>
      </c>
      <c r="H118737">
        <v>6.5</v>
      </c>
      <c r="I118737">
        <v>3.2</v>
      </c>
      <c r="J118737" t="s">
        <v>18</v>
      </c>
    </row>
    <row r="118738" spans="1:10" hidden="1" x14ac:dyDescent="0.3">
      <c r="A118738" t="s">
        <v>1877</v>
      </c>
      <c r="B118738" t="s">
        <v>14</v>
      </c>
      <c r="C118738" t="s">
        <v>1922</v>
      </c>
      <c r="D118738" t="s">
        <v>24</v>
      </c>
      <c r="E118738" t="s">
        <v>2462</v>
      </c>
      <c r="F118738">
        <v>0</v>
      </c>
      <c r="G118738">
        <v>5</v>
      </c>
      <c r="H118738">
        <v>32.4</v>
      </c>
      <c r="I118738">
        <v>0</v>
      </c>
      <c r="J118738" t="s">
        <v>18</v>
      </c>
    </row>
    <row r="118739" spans="1:10" hidden="1" x14ac:dyDescent="0.3">
      <c r="A118739" t="s">
        <v>1877</v>
      </c>
      <c r="B118739" t="s">
        <v>14</v>
      </c>
      <c r="C118739" t="s">
        <v>1922</v>
      </c>
      <c r="D118739" t="s">
        <v>24</v>
      </c>
      <c r="E118739" t="s">
        <v>2462</v>
      </c>
      <c r="F118739">
        <v>5</v>
      </c>
      <c r="G118739">
        <v>5</v>
      </c>
      <c r="H118739">
        <v>46.6</v>
      </c>
      <c r="I118739">
        <v>0</v>
      </c>
      <c r="J118739" t="s">
        <v>18</v>
      </c>
    </row>
    <row r="118740" spans="1:10" hidden="1" x14ac:dyDescent="0.3">
      <c r="A118740" t="s">
        <v>1877</v>
      </c>
      <c r="B118740" t="s">
        <v>14</v>
      </c>
      <c r="C118740" t="s">
        <v>1922</v>
      </c>
      <c r="D118740" t="s">
        <v>24</v>
      </c>
      <c r="E118740" t="s">
        <v>2462</v>
      </c>
      <c r="F118740">
        <v>10</v>
      </c>
      <c r="G118740">
        <v>5</v>
      </c>
      <c r="H118740">
        <v>83.5</v>
      </c>
      <c r="I118740">
        <v>0</v>
      </c>
      <c r="J118740" t="s">
        <v>18</v>
      </c>
    </row>
    <row r="118741" spans="1:10" hidden="1" x14ac:dyDescent="0.3">
      <c r="A118741" t="s">
        <v>1877</v>
      </c>
      <c r="B118741" t="s">
        <v>14</v>
      </c>
      <c r="C118741" t="s">
        <v>1922</v>
      </c>
      <c r="D118741" t="s">
        <v>24</v>
      </c>
      <c r="E118741" t="s">
        <v>2462</v>
      </c>
      <c r="F118741">
        <v>15</v>
      </c>
      <c r="G118741">
        <v>5</v>
      </c>
      <c r="H118741">
        <v>229.5</v>
      </c>
      <c r="I118741">
        <v>0</v>
      </c>
      <c r="J118741" t="s">
        <v>18</v>
      </c>
    </row>
    <row r="118742" spans="1:10" hidden="1" x14ac:dyDescent="0.3">
      <c r="A118742" t="s">
        <v>1877</v>
      </c>
      <c r="B118742" t="s">
        <v>14</v>
      </c>
      <c r="C118742" t="s">
        <v>1922</v>
      </c>
      <c r="D118742" t="s">
        <v>24</v>
      </c>
      <c r="E118742" t="s">
        <v>2462</v>
      </c>
      <c r="F118742">
        <v>20</v>
      </c>
      <c r="G118742">
        <v>5</v>
      </c>
      <c r="H118742">
        <v>629.4</v>
      </c>
      <c r="I118742">
        <v>0</v>
      </c>
      <c r="J118742" t="s">
        <v>18</v>
      </c>
    </row>
    <row r="118743" spans="1:10" hidden="1" x14ac:dyDescent="0.3">
      <c r="A118743" t="s">
        <v>1877</v>
      </c>
      <c r="B118743" t="s">
        <v>14</v>
      </c>
      <c r="C118743" t="s">
        <v>1922</v>
      </c>
      <c r="D118743" t="s">
        <v>24</v>
      </c>
      <c r="E118743" t="s">
        <v>2462</v>
      </c>
      <c r="F118743">
        <v>25</v>
      </c>
      <c r="G118743">
        <v>5</v>
      </c>
      <c r="H118743">
        <v>697.6</v>
      </c>
      <c r="I118743">
        <v>0</v>
      </c>
      <c r="J118743" t="s">
        <v>18</v>
      </c>
    </row>
    <row r="118744" spans="1:10" hidden="1" x14ac:dyDescent="0.3">
      <c r="A118744" t="s">
        <v>1877</v>
      </c>
      <c r="B118744" t="s">
        <v>14</v>
      </c>
      <c r="C118744" t="s">
        <v>1922</v>
      </c>
      <c r="D118744" t="s">
        <v>24</v>
      </c>
      <c r="E118744" t="s">
        <v>2462</v>
      </c>
      <c r="F118744">
        <v>30</v>
      </c>
      <c r="G118744">
        <v>5</v>
      </c>
      <c r="H118744">
        <v>326</v>
      </c>
      <c r="I118744">
        <v>0.3</v>
      </c>
      <c r="J118744" t="s">
        <v>18</v>
      </c>
    </row>
    <row r="118745" spans="1:10" hidden="1" x14ac:dyDescent="0.3">
      <c r="A118745" t="s">
        <v>1877</v>
      </c>
      <c r="B118745" t="s">
        <v>14</v>
      </c>
      <c r="C118745" t="s">
        <v>1922</v>
      </c>
      <c r="D118745" t="s">
        <v>24</v>
      </c>
      <c r="E118745" t="s">
        <v>2462</v>
      </c>
      <c r="F118745">
        <v>35</v>
      </c>
      <c r="G118745">
        <v>5</v>
      </c>
      <c r="H118745">
        <v>181</v>
      </c>
      <c r="I118745">
        <v>0.7</v>
      </c>
      <c r="J118745" t="s">
        <v>18</v>
      </c>
    </row>
    <row r="118746" spans="1:10" hidden="1" x14ac:dyDescent="0.3">
      <c r="A118746" t="s">
        <v>1877</v>
      </c>
      <c r="B118746" t="s">
        <v>14</v>
      </c>
      <c r="C118746" t="s">
        <v>1922</v>
      </c>
      <c r="D118746" t="s">
        <v>24</v>
      </c>
      <c r="E118746" t="s">
        <v>2462</v>
      </c>
      <c r="F118746">
        <v>40</v>
      </c>
      <c r="G118746">
        <v>5</v>
      </c>
      <c r="H118746">
        <v>191.8</v>
      </c>
      <c r="I118746">
        <v>1.1000000000000001</v>
      </c>
      <c r="J118746" t="s">
        <v>18</v>
      </c>
    </row>
    <row r="118747" spans="1:10" hidden="1" x14ac:dyDescent="0.3">
      <c r="A118747" t="s">
        <v>1877</v>
      </c>
      <c r="B118747" t="s">
        <v>14</v>
      </c>
      <c r="C118747" t="s">
        <v>1922</v>
      </c>
      <c r="D118747" t="s">
        <v>24</v>
      </c>
      <c r="E118747" t="s">
        <v>2462</v>
      </c>
      <c r="F118747">
        <v>45</v>
      </c>
      <c r="G118747">
        <v>5</v>
      </c>
      <c r="H118747">
        <v>259.2</v>
      </c>
      <c r="I118747">
        <v>1.9</v>
      </c>
      <c r="J118747" t="s">
        <v>18</v>
      </c>
    </row>
    <row r="118748" spans="1:10" hidden="1" x14ac:dyDescent="0.3">
      <c r="A118748" t="s">
        <v>1877</v>
      </c>
      <c r="B118748" t="s">
        <v>14</v>
      </c>
      <c r="C118748" t="s">
        <v>1922</v>
      </c>
      <c r="D118748" t="s">
        <v>24</v>
      </c>
      <c r="E118748" t="s">
        <v>2462</v>
      </c>
      <c r="F118748">
        <v>50</v>
      </c>
      <c r="G118748">
        <v>5</v>
      </c>
      <c r="H118748">
        <v>316.39999999999998</v>
      </c>
      <c r="I118748">
        <v>3.7</v>
      </c>
      <c r="J118748" t="s">
        <v>18</v>
      </c>
    </row>
    <row r="118749" spans="1:10" hidden="1" x14ac:dyDescent="0.3">
      <c r="A118749" t="s">
        <v>1877</v>
      </c>
      <c r="B118749" t="s">
        <v>14</v>
      </c>
      <c r="C118749" t="s">
        <v>1922</v>
      </c>
      <c r="D118749" t="s">
        <v>24</v>
      </c>
      <c r="E118749" t="s">
        <v>2462</v>
      </c>
      <c r="F118749">
        <v>55</v>
      </c>
      <c r="G118749">
        <v>5</v>
      </c>
      <c r="H118749">
        <v>328.6</v>
      </c>
      <c r="I118749">
        <v>6.3</v>
      </c>
      <c r="J118749" t="s">
        <v>18</v>
      </c>
    </row>
    <row r="118750" spans="1:10" hidden="1" x14ac:dyDescent="0.3">
      <c r="A118750" t="s">
        <v>1877</v>
      </c>
      <c r="B118750" t="s">
        <v>14</v>
      </c>
      <c r="C118750" t="s">
        <v>1922</v>
      </c>
      <c r="D118750" t="s">
        <v>24</v>
      </c>
      <c r="E118750" t="s">
        <v>2462</v>
      </c>
      <c r="F118750">
        <v>60</v>
      </c>
      <c r="G118750">
        <v>5</v>
      </c>
      <c r="H118750">
        <v>299.60000000000002</v>
      </c>
      <c r="I118750">
        <v>10.3</v>
      </c>
      <c r="J118750" t="s">
        <v>18</v>
      </c>
    </row>
    <row r="118751" spans="1:10" hidden="1" x14ac:dyDescent="0.3">
      <c r="A118751" t="s">
        <v>1877</v>
      </c>
      <c r="B118751" t="s">
        <v>14</v>
      </c>
      <c r="C118751" t="s">
        <v>1922</v>
      </c>
      <c r="D118751" t="s">
        <v>24</v>
      </c>
      <c r="E118751" t="s">
        <v>2462</v>
      </c>
      <c r="F118751">
        <v>65</v>
      </c>
      <c r="G118751">
        <v>5</v>
      </c>
      <c r="H118751">
        <v>246.4</v>
      </c>
      <c r="I118751">
        <v>15.7</v>
      </c>
      <c r="J118751" t="s">
        <v>18</v>
      </c>
    </row>
    <row r="118752" spans="1:10" hidden="1" x14ac:dyDescent="0.3">
      <c r="A118752" t="s">
        <v>1877</v>
      </c>
      <c r="B118752" t="s">
        <v>14</v>
      </c>
      <c r="C118752" t="s">
        <v>1922</v>
      </c>
      <c r="D118752" t="s">
        <v>24</v>
      </c>
      <c r="E118752" t="s">
        <v>2462</v>
      </c>
      <c r="F118752">
        <v>70</v>
      </c>
      <c r="G118752">
        <v>5</v>
      </c>
      <c r="H118752">
        <v>182.4</v>
      </c>
      <c r="I118752">
        <v>20.5</v>
      </c>
      <c r="J118752" t="s">
        <v>18</v>
      </c>
    </row>
    <row r="118753" spans="1:10" hidden="1" x14ac:dyDescent="0.3">
      <c r="A118753" t="s">
        <v>1877</v>
      </c>
      <c r="B118753" t="s">
        <v>14</v>
      </c>
      <c r="C118753" t="s">
        <v>1922</v>
      </c>
      <c r="D118753" t="s">
        <v>24</v>
      </c>
      <c r="E118753" t="s">
        <v>2462</v>
      </c>
      <c r="F118753">
        <v>75</v>
      </c>
      <c r="G118753">
        <v>5</v>
      </c>
      <c r="H118753">
        <v>119.6</v>
      </c>
      <c r="I118753">
        <v>20.5</v>
      </c>
      <c r="J118753" t="s">
        <v>18</v>
      </c>
    </row>
    <row r="118754" spans="1:10" hidden="1" x14ac:dyDescent="0.3">
      <c r="A118754" t="s">
        <v>1877</v>
      </c>
      <c r="B118754" t="s">
        <v>14</v>
      </c>
      <c r="C118754" t="s">
        <v>1922</v>
      </c>
      <c r="D118754" t="s">
        <v>24</v>
      </c>
      <c r="E118754" t="s">
        <v>2462</v>
      </c>
      <c r="F118754">
        <v>80</v>
      </c>
      <c r="G118754">
        <v>5</v>
      </c>
      <c r="H118754">
        <v>71</v>
      </c>
      <c r="I118754">
        <v>15.7</v>
      </c>
      <c r="J118754" t="s">
        <v>18</v>
      </c>
    </row>
    <row r="118755" spans="1:10" hidden="1" x14ac:dyDescent="0.3">
      <c r="A118755" t="s">
        <v>1877</v>
      </c>
      <c r="B118755" t="s">
        <v>14</v>
      </c>
      <c r="C118755" t="s">
        <v>1922</v>
      </c>
      <c r="D118755" t="s">
        <v>24</v>
      </c>
      <c r="E118755" t="s">
        <v>2462</v>
      </c>
      <c r="F118755">
        <v>85</v>
      </c>
      <c r="G118755">
        <v>5</v>
      </c>
      <c r="H118755">
        <v>40.1</v>
      </c>
      <c r="I118755">
        <v>11.1</v>
      </c>
      <c r="J118755" t="s">
        <v>18</v>
      </c>
    </row>
    <row r="118756" spans="1:10" hidden="1" x14ac:dyDescent="0.3">
      <c r="A118756" t="s">
        <v>1877</v>
      </c>
      <c r="B118756" t="s">
        <v>14</v>
      </c>
      <c r="C118756" t="s">
        <v>1922</v>
      </c>
      <c r="D118756" t="s">
        <v>24</v>
      </c>
      <c r="E118756" t="s">
        <v>2462</v>
      </c>
      <c r="F118756">
        <v>90</v>
      </c>
      <c r="G118756">
        <v>5</v>
      </c>
      <c r="H118756">
        <v>22.4</v>
      </c>
      <c r="I118756">
        <v>7.9</v>
      </c>
      <c r="J118756" t="s">
        <v>18</v>
      </c>
    </row>
    <row r="118757" spans="1:10" hidden="1" x14ac:dyDescent="0.3">
      <c r="A118757" t="s">
        <v>1877</v>
      </c>
      <c r="B118757" t="s">
        <v>14</v>
      </c>
      <c r="C118757" t="s">
        <v>1922</v>
      </c>
      <c r="D118757" t="s">
        <v>24</v>
      </c>
      <c r="E118757" t="s">
        <v>2462</v>
      </c>
      <c r="F118757">
        <v>95</v>
      </c>
      <c r="G118757">
        <v>5</v>
      </c>
      <c r="H118757">
        <v>12.5</v>
      </c>
      <c r="I118757">
        <v>6.1</v>
      </c>
      <c r="J118757" t="s">
        <v>18</v>
      </c>
    </row>
    <row r="118758" spans="1:10" hidden="1" x14ac:dyDescent="0.3">
      <c r="A118758" t="s">
        <v>1877</v>
      </c>
      <c r="B118758" t="s">
        <v>14</v>
      </c>
      <c r="C118758" t="s">
        <v>1922</v>
      </c>
      <c r="D118758" t="s">
        <v>24</v>
      </c>
      <c r="E118758" t="s">
        <v>2462</v>
      </c>
      <c r="F118758">
        <v>100</v>
      </c>
      <c r="G118758">
        <v>5</v>
      </c>
      <c r="H118758">
        <v>7.1</v>
      </c>
      <c r="I118758">
        <v>5.0999999999999996</v>
      </c>
      <c r="J118758" t="s">
        <v>18</v>
      </c>
    </row>
    <row r="118759" spans="1:10" hidden="1" x14ac:dyDescent="0.3">
      <c r="A118759" t="s">
        <v>1877</v>
      </c>
      <c r="B118759" t="s">
        <v>14</v>
      </c>
      <c r="C118759" t="s">
        <v>1923</v>
      </c>
      <c r="D118759" t="s">
        <v>127</v>
      </c>
      <c r="E118759" t="s">
        <v>2462</v>
      </c>
      <c r="F118759">
        <v>0</v>
      </c>
      <c r="G118759">
        <v>5</v>
      </c>
      <c r="H118759">
        <v>23.9</v>
      </c>
      <c r="I118759">
        <v>0</v>
      </c>
      <c r="J118759" t="s">
        <v>18</v>
      </c>
    </row>
    <row r="118760" spans="1:10" hidden="1" x14ac:dyDescent="0.3">
      <c r="A118760" t="s">
        <v>1877</v>
      </c>
      <c r="B118760" t="s">
        <v>14</v>
      </c>
      <c r="C118760" t="s">
        <v>1923</v>
      </c>
      <c r="D118760" t="s">
        <v>127</v>
      </c>
      <c r="E118760" t="s">
        <v>2462</v>
      </c>
      <c r="F118760">
        <v>5</v>
      </c>
      <c r="G118760">
        <v>5</v>
      </c>
      <c r="H118760">
        <v>35.1</v>
      </c>
      <c r="I118760">
        <v>0</v>
      </c>
      <c r="J118760" t="s">
        <v>18</v>
      </c>
    </row>
    <row r="118761" spans="1:10" hidden="1" x14ac:dyDescent="0.3">
      <c r="A118761" t="s">
        <v>1877</v>
      </c>
      <c r="B118761" t="s">
        <v>14</v>
      </c>
      <c r="C118761" t="s">
        <v>1923</v>
      </c>
      <c r="D118761" t="s">
        <v>127</v>
      </c>
      <c r="E118761" t="s">
        <v>2462</v>
      </c>
      <c r="F118761">
        <v>10</v>
      </c>
      <c r="G118761">
        <v>5</v>
      </c>
      <c r="H118761">
        <v>64.2</v>
      </c>
      <c r="I118761">
        <v>0</v>
      </c>
      <c r="J118761" t="s">
        <v>18</v>
      </c>
    </row>
    <row r="118762" spans="1:10" hidden="1" x14ac:dyDescent="0.3">
      <c r="A118762" t="s">
        <v>1877</v>
      </c>
      <c r="B118762" t="s">
        <v>14</v>
      </c>
      <c r="C118762" t="s">
        <v>1923</v>
      </c>
      <c r="D118762" t="s">
        <v>127</v>
      </c>
      <c r="E118762" t="s">
        <v>2462</v>
      </c>
      <c r="F118762">
        <v>15</v>
      </c>
      <c r="G118762">
        <v>5</v>
      </c>
      <c r="H118762">
        <v>185.8</v>
      </c>
      <c r="I118762">
        <v>0</v>
      </c>
      <c r="J118762" t="s">
        <v>18</v>
      </c>
    </row>
    <row r="118763" spans="1:10" hidden="1" x14ac:dyDescent="0.3">
      <c r="A118763" t="s">
        <v>1877</v>
      </c>
      <c r="B118763" t="s">
        <v>14</v>
      </c>
      <c r="C118763" t="s">
        <v>1923</v>
      </c>
      <c r="D118763" t="s">
        <v>127</v>
      </c>
      <c r="E118763" t="s">
        <v>2462</v>
      </c>
      <c r="F118763">
        <v>20</v>
      </c>
      <c r="G118763">
        <v>5</v>
      </c>
      <c r="H118763">
        <v>538.70000000000005</v>
      </c>
      <c r="I118763">
        <v>0</v>
      </c>
      <c r="J118763" t="s">
        <v>18</v>
      </c>
    </row>
    <row r="118764" spans="1:10" hidden="1" x14ac:dyDescent="0.3">
      <c r="A118764" t="s">
        <v>1877</v>
      </c>
      <c r="B118764" t="s">
        <v>14</v>
      </c>
      <c r="C118764" t="s">
        <v>1923</v>
      </c>
      <c r="D118764" t="s">
        <v>127</v>
      </c>
      <c r="E118764" t="s">
        <v>2462</v>
      </c>
      <c r="F118764">
        <v>25</v>
      </c>
      <c r="G118764">
        <v>5</v>
      </c>
      <c r="H118764">
        <v>597.29999999999995</v>
      </c>
      <c r="I118764">
        <v>0</v>
      </c>
      <c r="J118764" t="s">
        <v>18</v>
      </c>
    </row>
    <row r="118765" spans="1:10" hidden="1" x14ac:dyDescent="0.3">
      <c r="A118765" t="s">
        <v>1877</v>
      </c>
      <c r="B118765" t="s">
        <v>14</v>
      </c>
      <c r="C118765" t="s">
        <v>1923</v>
      </c>
      <c r="D118765" t="s">
        <v>127</v>
      </c>
      <c r="E118765" t="s">
        <v>2462</v>
      </c>
      <c r="F118765">
        <v>30</v>
      </c>
      <c r="G118765">
        <v>5</v>
      </c>
      <c r="H118765">
        <v>265.60000000000002</v>
      </c>
      <c r="I118765">
        <v>0.4</v>
      </c>
      <c r="J118765" t="s">
        <v>18</v>
      </c>
    </row>
    <row r="118766" spans="1:10" hidden="1" x14ac:dyDescent="0.3">
      <c r="A118766" t="s">
        <v>1877</v>
      </c>
      <c r="B118766" t="s">
        <v>14</v>
      </c>
      <c r="C118766" t="s">
        <v>1923</v>
      </c>
      <c r="D118766" t="s">
        <v>127</v>
      </c>
      <c r="E118766" t="s">
        <v>2462</v>
      </c>
      <c r="F118766">
        <v>35</v>
      </c>
      <c r="G118766">
        <v>5</v>
      </c>
      <c r="H118766">
        <v>143.4</v>
      </c>
      <c r="I118766">
        <v>0.6</v>
      </c>
      <c r="J118766" t="s">
        <v>18</v>
      </c>
    </row>
    <row r="118767" spans="1:10" hidden="1" x14ac:dyDescent="0.3">
      <c r="A118767" t="s">
        <v>1877</v>
      </c>
      <c r="B118767" t="s">
        <v>14</v>
      </c>
      <c r="C118767" t="s">
        <v>1923</v>
      </c>
      <c r="D118767" t="s">
        <v>127</v>
      </c>
      <c r="E118767" t="s">
        <v>2462</v>
      </c>
      <c r="F118767">
        <v>40</v>
      </c>
      <c r="G118767">
        <v>5</v>
      </c>
      <c r="H118767">
        <v>154.30000000000001</v>
      </c>
      <c r="I118767">
        <v>0.4</v>
      </c>
      <c r="J118767" t="s">
        <v>18</v>
      </c>
    </row>
    <row r="118768" spans="1:10" hidden="1" x14ac:dyDescent="0.3">
      <c r="A118768" t="s">
        <v>1877</v>
      </c>
      <c r="B118768" t="s">
        <v>14</v>
      </c>
      <c r="C118768" t="s">
        <v>1923</v>
      </c>
      <c r="D118768" t="s">
        <v>127</v>
      </c>
      <c r="E118768" t="s">
        <v>2462</v>
      </c>
      <c r="F118768">
        <v>45</v>
      </c>
      <c r="G118768">
        <v>5</v>
      </c>
      <c r="H118768">
        <v>211.7</v>
      </c>
      <c r="I118768">
        <v>0.6</v>
      </c>
      <c r="J118768" t="s">
        <v>18</v>
      </c>
    </row>
    <row r="118769" spans="1:10" hidden="1" x14ac:dyDescent="0.3">
      <c r="A118769" t="s">
        <v>1877</v>
      </c>
      <c r="B118769" t="s">
        <v>14</v>
      </c>
      <c r="C118769" t="s">
        <v>1923</v>
      </c>
      <c r="D118769" t="s">
        <v>127</v>
      </c>
      <c r="E118769" t="s">
        <v>2462</v>
      </c>
      <c r="F118769">
        <v>50</v>
      </c>
      <c r="G118769">
        <v>5</v>
      </c>
      <c r="H118769">
        <v>256.2</v>
      </c>
      <c r="I118769">
        <v>1.8</v>
      </c>
      <c r="J118769" t="s">
        <v>18</v>
      </c>
    </row>
    <row r="118770" spans="1:10" hidden="1" x14ac:dyDescent="0.3">
      <c r="A118770" t="s">
        <v>1877</v>
      </c>
      <c r="B118770" t="s">
        <v>14</v>
      </c>
      <c r="C118770" t="s">
        <v>1923</v>
      </c>
      <c r="D118770" t="s">
        <v>127</v>
      </c>
      <c r="E118770" t="s">
        <v>2462</v>
      </c>
      <c r="F118770">
        <v>55</v>
      </c>
      <c r="G118770">
        <v>5</v>
      </c>
      <c r="H118770">
        <v>260.8</v>
      </c>
      <c r="I118770">
        <v>3.2</v>
      </c>
      <c r="J118770" t="s">
        <v>18</v>
      </c>
    </row>
    <row r="118771" spans="1:10" hidden="1" x14ac:dyDescent="0.3">
      <c r="A118771" t="s">
        <v>1877</v>
      </c>
      <c r="B118771" t="s">
        <v>14</v>
      </c>
      <c r="C118771" t="s">
        <v>1923</v>
      </c>
      <c r="D118771" t="s">
        <v>127</v>
      </c>
      <c r="E118771" t="s">
        <v>2462</v>
      </c>
      <c r="F118771">
        <v>60</v>
      </c>
      <c r="G118771">
        <v>5</v>
      </c>
      <c r="H118771">
        <v>236</v>
      </c>
      <c r="I118771">
        <v>5</v>
      </c>
      <c r="J118771" t="s">
        <v>18</v>
      </c>
    </row>
    <row r="118772" spans="1:10" hidden="1" x14ac:dyDescent="0.3">
      <c r="A118772" t="s">
        <v>1877</v>
      </c>
      <c r="B118772" t="s">
        <v>14</v>
      </c>
      <c r="C118772" t="s">
        <v>1923</v>
      </c>
      <c r="D118772" t="s">
        <v>127</v>
      </c>
      <c r="E118772" t="s">
        <v>2462</v>
      </c>
      <c r="F118772">
        <v>65</v>
      </c>
      <c r="G118772">
        <v>5</v>
      </c>
      <c r="H118772">
        <v>199</v>
      </c>
      <c r="I118772">
        <v>8</v>
      </c>
      <c r="J118772" t="s">
        <v>18</v>
      </c>
    </row>
    <row r="118773" spans="1:10" hidden="1" x14ac:dyDescent="0.3">
      <c r="A118773" t="s">
        <v>1877</v>
      </c>
      <c r="B118773" t="s">
        <v>14</v>
      </c>
      <c r="C118773" t="s">
        <v>1923</v>
      </c>
      <c r="D118773" t="s">
        <v>127</v>
      </c>
      <c r="E118773" t="s">
        <v>2462</v>
      </c>
      <c r="F118773">
        <v>70</v>
      </c>
      <c r="G118773">
        <v>5</v>
      </c>
      <c r="H118773">
        <v>152.6</v>
      </c>
      <c r="I118773">
        <v>11.8</v>
      </c>
      <c r="J118773" t="s">
        <v>18</v>
      </c>
    </row>
    <row r="118774" spans="1:10" hidden="1" x14ac:dyDescent="0.3">
      <c r="A118774" t="s">
        <v>1877</v>
      </c>
      <c r="B118774" t="s">
        <v>14</v>
      </c>
      <c r="C118774" t="s">
        <v>1923</v>
      </c>
      <c r="D118774" t="s">
        <v>127</v>
      </c>
      <c r="E118774" t="s">
        <v>2462</v>
      </c>
      <c r="F118774">
        <v>75</v>
      </c>
      <c r="G118774">
        <v>5</v>
      </c>
      <c r="H118774">
        <v>100.4</v>
      </c>
      <c r="I118774">
        <v>11.2</v>
      </c>
      <c r="J118774" t="s">
        <v>18</v>
      </c>
    </row>
    <row r="118775" spans="1:10" hidden="1" x14ac:dyDescent="0.3">
      <c r="A118775" t="s">
        <v>1877</v>
      </c>
      <c r="B118775" t="s">
        <v>14</v>
      </c>
      <c r="C118775" t="s">
        <v>1923</v>
      </c>
      <c r="D118775" t="s">
        <v>127</v>
      </c>
      <c r="E118775" t="s">
        <v>2462</v>
      </c>
      <c r="F118775">
        <v>80</v>
      </c>
      <c r="G118775">
        <v>5</v>
      </c>
      <c r="H118775">
        <v>57.8</v>
      </c>
      <c r="I118775">
        <v>7.1</v>
      </c>
      <c r="J118775" t="s">
        <v>18</v>
      </c>
    </row>
    <row r="118776" spans="1:10" hidden="1" x14ac:dyDescent="0.3">
      <c r="A118776" t="s">
        <v>1877</v>
      </c>
      <c r="B118776" t="s">
        <v>14</v>
      </c>
      <c r="C118776" t="s">
        <v>1923</v>
      </c>
      <c r="D118776" t="s">
        <v>127</v>
      </c>
      <c r="E118776" t="s">
        <v>2462</v>
      </c>
      <c r="F118776">
        <v>85</v>
      </c>
      <c r="G118776">
        <v>5</v>
      </c>
      <c r="H118776">
        <v>31.9</v>
      </c>
      <c r="I118776">
        <v>4.3</v>
      </c>
      <c r="J118776" t="s">
        <v>18</v>
      </c>
    </row>
    <row r="118777" spans="1:10" hidden="1" x14ac:dyDescent="0.3">
      <c r="A118777" t="s">
        <v>1877</v>
      </c>
      <c r="B118777" t="s">
        <v>14</v>
      </c>
      <c r="C118777" t="s">
        <v>1923</v>
      </c>
      <c r="D118777" t="s">
        <v>127</v>
      </c>
      <c r="E118777" t="s">
        <v>2462</v>
      </c>
      <c r="F118777">
        <v>90</v>
      </c>
      <c r="G118777">
        <v>5</v>
      </c>
      <c r="H118777">
        <v>18.100000000000001</v>
      </c>
      <c r="I118777">
        <v>3.1</v>
      </c>
      <c r="J118777" t="s">
        <v>18</v>
      </c>
    </row>
    <row r="118778" spans="1:10" hidden="1" x14ac:dyDescent="0.3">
      <c r="A118778" t="s">
        <v>1877</v>
      </c>
      <c r="B118778" t="s">
        <v>14</v>
      </c>
      <c r="C118778" t="s">
        <v>1923</v>
      </c>
      <c r="D118778" t="s">
        <v>127</v>
      </c>
      <c r="E118778" t="s">
        <v>2462</v>
      </c>
      <c r="F118778">
        <v>95</v>
      </c>
      <c r="G118778">
        <v>5</v>
      </c>
      <c r="H118778">
        <v>10.7</v>
      </c>
      <c r="I118778">
        <v>2.9</v>
      </c>
      <c r="J118778" t="s">
        <v>18</v>
      </c>
    </row>
    <row r="118779" spans="1:10" hidden="1" x14ac:dyDescent="0.3">
      <c r="A118779" t="s">
        <v>1877</v>
      </c>
      <c r="B118779" t="s">
        <v>14</v>
      </c>
      <c r="C118779" t="s">
        <v>1923</v>
      </c>
      <c r="D118779" t="s">
        <v>127</v>
      </c>
      <c r="E118779" t="s">
        <v>2462</v>
      </c>
      <c r="F118779">
        <v>100</v>
      </c>
      <c r="G118779">
        <v>5</v>
      </c>
      <c r="H118779">
        <v>6.5</v>
      </c>
      <c r="I118779">
        <v>3.5</v>
      </c>
      <c r="J118779" t="s">
        <v>18</v>
      </c>
    </row>
    <row r="118780" spans="1:10" hidden="1" x14ac:dyDescent="0.3">
      <c r="A118780" t="s">
        <v>1877</v>
      </c>
      <c r="B118780" t="s">
        <v>14</v>
      </c>
      <c r="C118780" t="s">
        <v>1924</v>
      </c>
      <c r="D118780" t="s">
        <v>26</v>
      </c>
      <c r="E118780" t="s">
        <v>2462</v>
      </c>
      <c r="F118780">
        <v>0</v>
      </c>
      <c r="G118780">
        <v>5</v>
      </c>
      <c r="H118780">
        <v>33</v>
      </c>
      <c r="I118780">
        <v>0</v>
      </c>
      <c r="J118780" t="s">
        <v>18</v>
      </c>
    </row>
    <row r="118781" spans="1:10" hidden="1" x14ac:dyDescent="0.3">
      <c r="A118781" t="s">
        <v>1877</v>
      </c>
      <c r="B118781" t="s">
        <v>14</v>
      </c>
      <c r="C118781" t="s">
        <v>1924</v>
      </c>
      <c r="D118781" t="s">
        <v>26</v>
      </c>
      <c r="E118781" t="s">
        <v>2462</v>
      </c>
      <c r="F118781">
        <v>5</v>
      </c>
      <c r="G118781">
        <v>5</v>
      </c>
      <c r="H118781">
        <v>47</v>
      </c>
      <c r="I118781">
        <v>0</v>
      </c>
      <c r="J118781" t="s">
        <v>18</v>
      </c>
    </row>
    <row r="118782" spans="1:10" hidden="1" x14ac:dyDescent="0.3">
      <c r="A118782" t="s">
        <v>1877</v>
      </c>
      <c r="B118782" t="s">
        <v>14</v>
      </c>
      <c r="C118782" t="s">
        <v>1924</v>
      </c>
      <c r="D118782" t="s">
        <v>26</v>
      </c>
      <c r="E118782" t="s">
        <v>2462</v>
      </c>
      <c r="F118782">
        <v>10</v>
      </c>
      <c r="G118782">
        <v>5</v>
      </c>
      <c r="H118782">
        <v>83.6</v>
      </c>
      <c r="I118782">
        <v>0</v>
      </c>
      <c r="J118782" t="s">
        <v>18</v>
      </c>
    </row>
    <row r="118783" spans="1:10" hidden="1" x14ac:dyDescent="0.3">
      <c r="A118783" t="s">
        <v>1877</v>
      </c>
      <c r="B118783" t="s">
        <v>14</v>
      </c>
      <c r="C118783" t="s">
        <v>1924</v>
      </c>
      <c r="D118783" t="s">
        <v>26</v>
      </c>
      <c r="E118783" t="s">
        <v>2462</v>
      </c>
      <c r="F118783">
        <v>15</v>
      </c>
      <c r="G118783">
        <v>5</v>
      </c>
      <c r="H118783">
        <v>229.4</v>
      </c>
      <c r="I118783">
        <v>0</v>
      </c>
      <c r="J118783" t="s">
        <v>18</v>
      </c>
    </row>
    <row r="118784" spans="1:10" hidden="1" x14ac:dyDescent="0.3">
      <c r="A118784" t="s">
        <v>1877</v>
      </c>
      <c r="B118784" t="s">
        <v>14</v>
      </c>
      <c r="C118784" t="s">
        <v>1924</v>
      </c>
      <c r="D118784" t="s">
        <v>26</v>
      </c>
      <c r="E118784" t="s">
        <v>2462</v>
      </c>
      <c r="F118784">
        <v>20</v>
      </c>
      <c r="G118784">
        <v>5</v>
      </c>
      <c r="H118784">
        <v>630.20000000000005</v>
      </c>
      <c r="I118784">
        <v>0</v>
      </c>
      <c r="J118784" t="s">
        <v>18</v>
      </c>
    </row>
    <row r="118785" spans="1:10" hidden="1" x14ac:dyDescent="0.3">
      <c r="A118785" t="s">
        <v>1877</v>
      </c>
      <c r="B118785" t="s">
        <v>14</v>
      </c>
      <c r="C118785" t="s">
        <v>1924</v>
      </c>
      <c r="D118785" t="s">
        <v>26</v>
      </c>
      <c r="E118785" t="s">
        <v>2462</v>
      </c>
      <c r="F118785">
        <v>25</v>
      </c>
      <c r="G118785">
        <v>5</v>
      </c>
      <c r="H118785">
        <v>698.8</v>
      </c>
      <c r="I118785">
        <v>0</v>
      </c>
      <c r="J118785" t="s">
        <v>18</v>
      </c>
    </row>
    <row r="118786" spans="1:10" hidden="1" x14ac:dyDescent="0.3">
      <c r="A118786" t="s">
        <v>1877</v>
      </c>
      <c r="B118786" t="s">
        <v>14</v>
      </c>
      <c r="C118786" t="s">
        <v>1924</v>
      </c>
      <c r="D118786" t="s">
        <v>26</v>
      </c>
      <c r="E118786" t="s">
        <v>2462</v>
      </c>
      <c r="F118786">
        <v>30</v>
      </c>
      <c r="G118786">
        <v>5</v>
      </c>
      <c r="H118786">
        <v>326.10000000000002</v>
      </c>
      <c r="I118786">
        <v>0.3</v>
      </c>
      <c r="J118786" t="s">
        <v>18</v>
      </c>
    </row>
    <row r="118787" spans="1:10" hidden="1" x14ac:dyDescent="0.3">
      <c r="A118787" t="s">
        <v>1877</v>
      </c>
      <c r="B118787" t="s">
        <v>14</v>
      </c>
      <c r="C118787" t="s">
        <v>1924</v>
      </c>
      <c r="D118787" t="s">
        <v>26</v>
      </c>
      <c r="E118787" t="s">
        <v>2462</v>
      </c>
      <c r="F118787">
        <v>35</v>
      </c>
      <c r="G118787">
        <v>5</v>
      </c>
      <c r="H118787">
        <v>180.9</v>
      </c>
      <c r="I118787">
        <v>0.7</v>
      </c>
      <c r="J118787" t="s">
        <v>18</v>
      </c>
    </row>
    <row r="118788" spans="1:10" hidden="1" x14ac:dyDescent="0.3">
      <c r="A118788" t="s">
        <v>1877</v>
      </c>
      <c r="B118788" t="s">
        <v>14</v>
      </c>
      <c r="C118788" t="s">
        <v>1924</v>
      </c>
      <c r="D118788" t="s">
        <v>26</v>
      </c>
      <c r="E118788" t="s">
        <v>2462</v>
      </c>
      <c r="F118788">
        <v>40</v>
      </c>
      <c r="G118788">
        <v>5</v>
      </c>
      <c r="H118788">
        <v>191.8</v>
      </c>
      <c r="I118788">
        <v>1.1000000000000001</v>
      </c>
      <c r="J118788" t="s">
        <v>18</v>
      </c>
    </row>
    <row r="118789" spans="1:10" hidden="1" x14ac:dyDescent="0.3">
      <c r="A118789" t="s">
        <v>1877</v>
      </c>
      <c r="B118789" t="s">
        <v>14</v>
      </c>
      <c r="C118789" t="s">
        <v>1924</v>
      </c>
      <c r="D118789" t="s">
        <v>26</v>
      </c>
      <c r="E118789" t="s">
        <v>2462</v>
      </c>
      <c r="F118789">
        <v>45</v>
      </c>
      <c r="G118789">
        <v>5</v>
      </c>
      <c r="H118789">
        <v>259.2</v>
      </c>
      <c r="I118789">
        <v>1.9</v>
      </c>
      <c r="J118789" t="s">
        <v>18</v>
      </c>
    </row>
    <row r="118790" spans="1:10" hidden="1" x14ac:dyDescent="0.3">
      <c r="A118790" t="s">
        <v>1877</v>
      </c>
      <c r="B118790" t="s">
        <v>14</v>
      </c>
      <c r="C118790" t="s">
        <v>1924</v>
      </c>
      <c r="D118790" t="s">
        <v>26</v>
      </c>
      <c r="E118790" t="s">
        <v>2462</v>
      </c>
      <c r="F118790">
        <v>50</v>
      </c>
      <c r="G118790">
        <v>5</v>
      </c>
      <c r="H118790">
        <v>316.3</v>
      </c>
      <c r="I118790">
        <v>3.7</v>
      </c>
      <c r="J118790" t="s">
        <v>18</v>
      </c>
    </row>
    <row r="118791" spans="1:10" hidden="1" x14ac:dyDescent="0.3">
      <c r="A118791" t="s">
        <v>1877</v>
      </c>
      <c r="B118791" t="s">
        <v>14</v>
      </c>
      <c r="C118791" t="s">
        <v>1924</v>
      </c>
      <c r="D118791" t="s">
        <v>26</v>
      </c>
      <c r="E118791" t="s">
        <v>2462</v>
      </c>
      <c r="F118791">
        <v>55</v>
      </c>
      <c r="G118791">
        <v>5</v>
      </c>
      <c r="H118791">
        <v>328.7</v>
      </c>
      <c r="I118791">
        <v>6.3</v>
      </c>
      <c r="J118791" t="s">
        <v>18</v>
      </c>
    </row>
    <row r="118792" spans="1:10" hidden="1" x14ac:dyDescent="0.3">
      <c r="A118792" t="s">
        <v>1877</v>
      </c>
      <c r="B118792" t="s">
        <v>14</v>
      </c>
      <c r="C118792" t="s">
        <v>1924</v>
      </c>
      <c r="D118792" t="s">
        <v>26</v>
      </c>
      <c r="E118792" t="s">
        <v>2462</v>
      </c>
      <c r="F118792">
        <v>60</v>
      </c>
      <c r="G118792">
        <v>5</v>
      </c>
      <c r="H118792">
        <v>300.10000000000002</v>
      </c>
      <c r="I118792">
        <v>10.3</v>
      </c>
      <c r="J118792" t="s">
        <v>18</v>
      </c>
    </row>
    <row r="118793" spans="1:10" hidden="1" x14ac:dyDescent="0.3">
      <c r="A118793" t="s">
        <v>1877</v>
      </c>
      <c r="B118793" t="s">
        <v>14</v>
      </c>
      <c r="C118793" t="s">
        <v>1924</v>
      </c>
      <c r="D118793" t="s">
        <v>26</v>
      </c>
      <c r="E118793" t="s">
        <v>2462</v>
      </c>
      <c r="F118793">
        <v>65</v>
      </c>
      <c r="G118793">
        <v>5</v>
      </c>
      <c r="H118793">
        <v>246.9</v>
      </c>
      <c r="I118793">
        <v>15.7</v>
      </c>
      <c r="J118793" t="s">
        <v>18</v>
      </c>
    </row>
    <row r="118794" spans="1:10" hidden="1" x14ac:dyDescent="0.3">
      <c r="A118794" t="s">
        <v>1877</v>
      </c>
      <c r="B118794" t="s">
        <v>14</v>
      </c>
      <c r="C118794" t="s">
        <v>1924</v>
      </c>
      <c r="D118794" t="s">
        <v>26</v>
      </c>
      <c r="E118794" t="s">
        <v>2462</v>
      </c>
      <c r="F118794">
        <v>70</v>
      </c>
      <c r="G118794">
        <v>5</v>
      </c>
      <c r="H118794">
        <v>182.5</v>
      </c>
      <c r="I118794">
        <v>20.5</v>
      </c>
      <c r="J118794" t="s">
        <v>18</v>
      </c>
    </row>
    <row r="118795" spans="1:10" hidden="1" x14ac:dyDescent="0.3">
      <c r="A118795" t="s">
        <v>1877</v>
      </c>
      <c r="B118795" t="s">
        <v>14</v>
      </c>
      <c r="C118795" t="s">
        <v>1924</v>
      </c>
      <c r="D118795" t="s">
        <v>26</v>
      </c>
      <c r="E118795" t="s">
        <v>2462</v>
      </c>
      <c r="F118795">
        <v>75</v>
      </c>
      <c r="G118795">
        <v>5</v>
      </c>
      <c r="H118795">
        <v>119.5</v>
      </c>
      <c r="I118795">
        <v>20.5</v>
      </c>
      <c r="J118795" t="s">
        <v>18</v>
      </c>
    </row>
    <row r="118796" spans="1:10" hidden="1" x14ac:dyDescent="0.3">
      <c r="A118796" t="s">
        <v>1877</v>
      </c>
      <c r="B118796" t="s">
        <v>14</v>
      </c>
      <c r="C118796" t="s">
        <v>1924</v>
      </c>
      <c r="D118796" t="s">
        <v>26</v>
      </c>
      <c r="E118796" t="s">
        <v>2462</v>
      </c>
      <c r="F118796">
        <v>80</v>
      </c>
      <c r="G118796">
        <v>5</v>
      </c>
      <c r="H118796">
        <v>70.900000000000006</v>
      </c>
      <c r="I118796">
        <v>15.7</v>
      </c>
      <c r="J118796" t="s">
        <v>18</v>
      </c>
    </row>
    <row r="118797" spans="1:10" hidden="1" x14ac:dyDescent="0.3">
      <c r="A118797" t="s">
        <v>1877</v>
      </c>
      <c r="B118797" t="s">
        <v>14</v>
      </c>
      <c r="C118797" t="s">
        <v>1924</v>
      </c>
      <c r="D118797" t="s">
        <v>26</v>
      </c>
      <c r="E118797" t="s">
        <v>2462</v>
      </c>
      <c r="F118797">
        <v>85</v>
      </c>
      <c r="G118797">
        <v>5</v>
      </c>
      <c r="H118797">
        <v>40.1</v>
      </c>
      <c r="I118797">
        <v>11.1</v>
      </c>
      <c r="J118797" t="s">
        <v>18</v>
      </c>
    </row>
    <row r="118798" spans="1:10" hidden="1" x14ac:dyDescent="0.3">
      <c r="A118798" t="s">
        <v>1877</v>
      </c>
      <c r="B118798" t="s">
        <v>14</v>
      </c>
      <c r="C118798" t="s">
        <v>1924</v>
      </c>
      <c r="D118798" t="s">
        <v>26</v>
      </c>
      <c r="E118798" t="s">
        <v>2462</v>
      </c>
      <c r="F118798">
        <v>90</v>
      </c>
      <c r="G118798">
        <v>5</v>
      </c>
      <c r="H118798">
        <v>22.4</v>
      </c>
      <c r="I118798">
        <v>7.9</v>
      </c>
      <c r="J118798" t="s">
        <v>18</v>
      </c>
    </row>
    <row r="118799" spans="1:10" hidden="1" x14ac:dyDescent="0.3">
      <c r="A118799" t="s">
        <v>1877</v>
      </c>
      <c r="B118799" t="s">
        <v>14</v>
      </c>
      <c r="C118799" t="s">
        <v>1924</v>
      </c>
      <c r="D118799" t="s">
        <v>26</v>
      </c>
      <c r="E118799" t="s">
        <v>2462</v>
      </c>
      <c r="F118799">
        <v>95</v>
      </c>
      <c r="G118799">
        <v>5</v>
      </c>
      <c r="H118799">
        <v>12.5</v>
      </c>
      <c r="I118799">
        <v>6.1</v>
      </c>
      <c r="J118799" t="s">
        <v>18</v>
      </c>
    </row>
    <row r="118800" spans="1:10" hidden="1" x14ac:dyDescent="0.3">
      <c r="A118800" t="s">
        <v>1877</v>
      </c>
      <c r="B118800" t="s">
        <v>14</v>
      </c>
      <c r="C118800" t="s">
        <v>1924</v>
      </c>
      <c r="D118800" t="s">
        <v>26</v>
      </c>
      <c r="E118800" t="s">
        <v>2462</v>
      </c>
      <c r="F118800">
        <v>100</v>
      </c>
      <c r="G118800">
        <v>5</v>
      </c>
      <c r="H118800">
        <v>7.1</v>
      </c>
      <c r="I118800">
        <v>5.0999999999999996</v>
      </c>
      <c r="J118800" t="s">
        <v>18</v>
      </c>
    </row>
    <row r="118801" spans="1:10" hidden="1" x14ac:dyDescent="0.3">
      <c r="A118801" t="s">
        <v>1877</v>
      </c>
      <c r="B118801" t="s">
        <v>14</v>
      </c>
      <c r="C118801" t="s">
        <v>1925</v>
      </c>
      <c r="D118801" t="s">
        <v>129</v>
      </c>
      <c r="E118801" t="s">
        <v>2462</v>
      </c>
      <c r="F118801">
        <v>0</v>
      </c>
      <c r="G118801">
        <v>5</v>
      </c>
      <c r="H118801">
        <v>24.2</v>
      </c>
      <c r="I118801">
        <v>0</v>
      </c>
      <c r="J118801" t="s">
        <v>18</v>
      </c>
    </row>
    <row r="118802" spans="1:10" hidden="1" x14ac:dyDescent="0.3">
      <c r="A118802" t="s">
        <v>1877</v>
      </c>
      <c r="B118802" t="s">
        <v>14</v>
      </c>
      <c r="C118802" t="s">
        <v>1925</v>
      </c>
      <c r="D118802" t="s">
        <v>129</v>
      </c>
      <c r="E118802" t="s">
        <v>2462</v>
      </c>
      <c r="F118802">
        <v>5</v>
      </c>
      <c r="G118802">
        <v>5</v>
      </c>
      <c r="H118802">
        <v>35.799999999999997</v>
      </c>
      <c r="I118802">
        <v>0</v>
      </c>
      <c r="J118802" t="s">
        <v>18</v>
      </c>
    </row>
    <row r="118803" spans="1:10" hidden="1" x14ac:dyDescent="0.3">
      <c r="A118803" t="s">
        <v>1877</v>
      </c>
      <c r="B118803" t="s">
        <v>14</v>
      </c>
      <c r="C118803" t="s">
        <v>1925</v>
      </c>
      <c r="D118803" t="s">
        <v>129</v>
      </c>
      <c r="E118803" t="s">
        <v>2462</v>
      </c>
      <c r="F118803">
        <v>10</v>
      </c>
      <c r="G118803">
        <v>5</v>
      </c>
      <c r="H118803">
        <v>66.2</v>
      </c>
      <c r="I118803">
        <v>0</v>
      </c>
      <c r="J118803" t="s">
        <v>18</v>
      </c>
    </row>
    <row r="118804" spans="1:10" hidden="1" x14ac:dyDescent="0.3">
      <c r="A118804" t="s">
        <v>1877</v>
      </c>
      <c r="B118804" t="s">
        <v>14</v>
      </c>
      <c r="C118804" t="s">
        <v>1925</v>
      </c>
      <c r="D118804" t="s">
        <v>129</v>
      </c>
      <c r="E118804" t="s">
        <v>2462</v>
      </c>
      <c r="F118804">
        <v>15</v>
      </c>
      <c r="G118804">
        <v>5</v>
      </c>
      <c r="H118804">
        <v>190.8</v>
      </c>
      <c r="I118804">
        <v>0</v>
      </c>
      <c r="J118804" t="s">
        <v>18</v>
      </c>
    </row>
    <row r="118805" spans="1:10" hidden="1" x14ac:dyDescent="0.3">
      <c r="A118805" t="s">
        <v>1877</v>
      </c>
      <c r="B118805" t="s">
        <v>14</v>
      </c>
      <c r="C118805" t="s">
        <v>1925</v>
      </c>
      <c r="D118805" t="s">
        <v>129</v>
      </c>
      <c r="E118805" t="s">
        <v>2462</v>
      </c>
      <c r="F118805">
        <v>20</v>
      </c>
      <c r="G118805">
        <v>5</v>
      </c>
      <c r="H118805">
        <v>547</v>
      </c>
      <c r="I118805">
        <v>0</v>
      </c>
      <c r="J118805" t="s">
        <v>18</v>
      </c>
    </row>
    <row r="118806" spans="1:10" hidden="1" x14ac:dyDescent="0.3">
      <c r="A118806" t="s">
        <v>1877</v>
      </c>
      <c r="B118806" t="s">
        <v>14</v>
      </c>
      <c r="C118806" t="s">
        <v>1925</v>
      </c>
      <c r="D118806" t="s">
        <v>129</v>
      </c>
      <c r="E118806" t="s">
        <v>2462</v>
      </c>
      <c r="F118806">
        <v>25</v>
      </c>
      <c r="G118806">
        <v>5</v>
      </c>
      <c r="H118806">
        <v>604</v>
      </c>
      <c r="I118806">
        <v>0</v>
      </c>
      <c r="J118806" t="s">
        <v>18</v>
      </c>
    </row>
    <row r="118807" spans="1:10" hidden="1" x14ac:dyDescent="0.3">
      <c r="A118807" t="s">
        <v>1877</v>
      </c>
      <c r="B118807" t="s">
        <v>14</v>
      </c>
      <c r="C118807" t="s">
        <v>1925</v>
      </c>
      <c r="D118807" t="s">
        <v>129</v>
      </c>
      <c r="E118807" t="s">
        <v>2462</v>
      </c>
      <c r="F118807">
        <v>30</v>
      </c>
      <c r="G118807">
        <v>5</v>
      </c>
      <c r="H118807">
        <v>269.7</v>
      </c>
      <c r="I118807">
        <v>0.3</v>
      </c>
      <c r="J118807" t="s">
        <v>18</v>
      </c>
    </row>
    <row r="118808" spans="1:10" hidden="1" x14ac:dyDescent="0.3">
      <c r="A118808" t="s">
        <v>1877</v>
      </c>
      <c r="B118808" t="s">
        <v>14</v>
      </c>
      <c r="C118808" t="s">
        <v>1925</v>
      </c>
      <c r="D118808" t="s">
        <v>129</v>
      </c>
      <c r="E118808" t="s">
        <v>2462</v>
      </c>
      <c r="F118808">
        <v>35</v>
      </c>
      <c r="G118808">
        <v>5</v>
      </c>
      <c r="H118808">
        <v>145.30000000000001</v>
      </c>
      <c r="I118808">
        <v>0.7</v>
      </c>
      <c r="J118808" t="s">
        <v>18</v>
      </c>
    </row>
    <row r="118809" spans="1:10" hidden="1" x14ac:dyDescent="0.3">
      <c r="A118809" t="s">
        <v>1877</v>
      </c>
      <c r="B118809" t="s">
        <v>14</v>
      </c>
      <c r="C118809" t="s">
        <v>1925</v>
      </c>
      <c r="D118809" t="s">
        <v>129</v>
      </c>
      <c r="E118809" t="s">
        <v>2462</v>
      </c>
      <c r="F118809">
        <v>40</v>
      </c>
      <c r="G118809">
        <v>5</v>
      </c>
      <c r="H118809">
        <v>155.19999999999999</v>
      </c>
      <c r="I118809">
        <v>0.4</v>
      </c>
      <c r="J118809" t="s">
        <v>18</v>
      </c>
    </row>
    <row r="118810" spans="1:10" hidden="1" x14ac:dyDescent="0.3">
      <c r="A118810" t="s">
        <v>1877</v>
      </c>
      <c r="B118810" t="s">
        <v>14</v>
      </c>
      <c r="C118810" t="s">
        <v>1925</v>
      </c>
      <c r="D118810" t="s">
        <v>129</v>
      </c>
      <c r="E118810" t="s">
        <v>2462</v>
      </c>
      <c r="F118810">
        <v>45</v>
      </c>
      <c r="G118810">
        <v>5</v>
      </c>
      <c r="H118810">
        <v>212.8</v>
      </c>
      <c r="I118810">
        <v>0.6</v>
      </c>
      <c r="J118810" t="s">
        <v>18</v>
      </c>
    </row>
    <row r="118811" spans="1:10" hidden="1" x14ac:dyDescent="0.3">
      <c r="A118811" t="s">
        <v>1877</v>
      </c>
      <c r="B118811" t="s">
        <v>14</v>
      </c>
      <c r="C118811" t="s">
        <v>1925</v>
      </c>
      <c r="D118811" t="s">
        <v>129</v>
      </c>
      <c r="E118811" t="s">
        <v>2462</v>
      </c>
      <c r="F118811">
        <v>50</v>
      </c>
      <c r="G118811">
        <v>5</v>
      </c>
      <c r="H118811">
        <v>259.39999999999998</v>
      </c>
      <c r="I118811">
        <v>2</v>
      </c>
      <c r="J118811" t="s">
        <v>18</v>
      </c>
    </row>
    <row r="118812" spans="1:10" hidden="1" x14ac:dyDescent="0.3">
      <c r="A118812" t="s">
        <v>1877</v>
      </c>
      <c r="B118812" t="s">
        <v>14</v>
      </c>
      <c r="C118812" t="s">
        <v>1925</v>
      </c>
      <c r="D118812" t="s">
        <v>129</v>
      </c>
      <c r="E118812" t="s">
        <v>2462</v>
      </c>
      <c r="F118812">
        <v>55</v>
      </c>
      <c r="G118812">
        <v>5</v>
      </c>
      <c r="H118812">
        <v>264.60000000000002</v>
      </c>
      <c r="I118812">
        <v>3</v>
      </c>
      <c r="J118812" t="s">
        <v>18</v>
      </c>
    </row>
    <row r="118813" spans="1:10" hidden="1" x14ac:dyDescent="0.3">
      <c r="A118813" t="s">
        <v>1877</v>
      </c>
      <c r="B118813" t="s">
        <v>14</v>
      </c>
      <c r="C118813" t="s">
        <v>1925</v>
      </c>
      <c r="D118813" t="s">
        <v>129</v>
      </c>
      <c r="E118813" t="s">
        <v>2462</v>
      </c>
      <c r="F118813">
        <v>60</v>
      </c>
      <c r="G118813">
        <v>5</v>
      </c>
      <c r="H118813">
        <v>238.3</v>
      </c>
      <c r="I118813">
        <v>3</v>
      </c>
      <c r="J118813" t="s">
        <v>18</v>
      </c>
    </row>
    <row r="118814" spans="1:10" hidden="1" x14ac:dyDescent="0.3">
      <c r="A118814" t="s">
        <v>1877</v>
      </c>
      <c r="B118814" t="s">
        <v>14</v>
      </c>
      <c r="C118814" t="s">
        <v>1925</v>
      </c>
      <c r="D118814" t="s">
        <v>129</v>
      </c>
      <c r="E118814" t="s">
        <v>2462</v>
      </c>
      <c r="F118814">
        <v>65</v>
      </c>
      <c r="G118814">
        <v>5</v>
      </c>
      <c r="H118814">
        <v>200.7</v>
      </c>
      <c r="I118814">
        <v>4</v>
      </c>
      <c r="J118814" t="s">
        <v>18</v>
      </c>
    </row>
    <row r="118815" spans="1:10" hidden="1" x14ac:dyDescent="0.3">
      <c r="A118815" t="s">
        <v>1877</v>
      </c>
      <c r="B118815" t="s">
        <v>14</v>
      </c>
      <c r="C118815" t="s">
        <v>1925</v>
      </c>
      <c r="D118815" t="s">
        <v>129</v>
      </c>
      <c r="E118815" t="s">
        <v>2462</v>
      </c>
      <c r="F118815">
        <v>70</v>
      </c>
      <c r="G118815">
        <v>5</v>
      </c>
      <c r="H118815">
        <v>154.69999999999999</v>
      </c>
      <c r="I118815">
        <v>6.8</v>
      </c>
      <c r="J118815" t="s">
        <v>18</v>
      </c>
    </row>
    <row r="118816" spans="1:10" hidden="1" x14ac:dyDescent="0.3">
      <c r="A118816" t="s">
        <v>1877</v>
      </c>
      <c r="B118816" t="s">
        <v>14</v>
      </c>
      <c r="C118816" t="s">
        <v>1925</v>
      </c>
      <c r="D118816" t="s">
        <v>129</v>
      </c>
      <c r="E118816" t="s">
        <v>2462</v>
      </c>
      <c r="F118816">
        <v>75</v>
      </c>
      <c r="G118816">
        <v>5</v>
      </c>
      <c r="H118816">
        <v>102.3</v>
      </c>
      <c r="I118816">
        <v>9.1999999999999993</v>
      </c>
      <c r="J118816" t="s">
        <v>18</v>
      </c>
    </row>
    <row r="118817" spans="1:10" hidden="1" x14ac:dyDescent="0.3">
      <c r="A118817" t="s">
        <v>1877</v>
      </c>
      <c r="B118817" t="s">
        <v>14</v>
      </c>
      <c r="C118817" t="s">
        <v>1925</v>
      </c>
      <c r="D118817" t="s">
        <v>129</v>
      </c>
      <c r="E118817" t="s">
        <v>2462</v>
      </c>
      <c r="F118817">
        <v>80</v>
      </c>
      <c r="G118817">
        <v>5</v>
      </c>
      <c r="H118817">
        <v>58.9</v>
      </c>
      <c r="I118817">
        <v>9.3000000000000007</v>
      </c>
      <c r="J118817" t="s">
        <v>18</v>
      </c>
    </row>
    <row r="118818" spans="1:10" hidden="1" x14ac:dyDescent="0.3">
      <c r="A118818" t="s">
        <v>1877</v>
      </c>
      <c r="B118818" t="s">
        <v>14</v>
      </c>
      <c r="C118818" t="s">
        <v>1925</v>
      </c>
      <c r="D118818" t="s">
        <v>129</v>
      </c>
      <c r="E118818" t="s">
        <v>2462</v>
      </c>
      <c r="F118818">
        <v>85</v>
      </c>
      <c r="G118818">
        <v>5</v>
      </c>
      <c r="H118818">
        <v>32.5</v>
      </c>
      <c r="I118818">
        <v>8.1</v>
      </c>
      <c r="J118818" t="s">
        <v>18</v>
      </c>
    </row>
    <row r="118819" spans="1:10" hidden="1" x14ac:dyDescent="0.3">
      <c r="A118819" t="s">
        <v>1877</v>
      </c>
      <c r="B118819" t="s">
        <v>14</v>
      </c>
      <c r="C118819" t="s">
        <v>1925</v>
      </c>
      <c r="D118819" t="s">
        <v>129</v>
      </c>
      <c r="E118819" t="s">
        <v>2462</v>
      </c>
      <c r="F118819">
        <v>90</v>
      </c>
      <c r="G118819">
        <v>5</v>
      </c>
      <c r="H118819">
        <v>18.3</v>
      </c>
      <c r="I118819">
        <v>6.8</v>
      </c>
      <c r="J118819" t="s">
        <v>18</v>
      </c>
    </row>
    <row r="118820" spans="1:10" hidden="1" x14ac:dyDescent="0.3">
      <c r="A118820" t="s">
        <v>1877</v>
      </c>
      <c r="B118820" t="s">
        <v>14</v>
      </c>
      <c r="C118820" t="s">
        <v>1925</v>
      </c>
      <c r="D118820" t="s">
        <v>129</v>
      </c>
      <c r="E118820" t="s">
        <v>2462</v>
      </c>
      <c r="F118820">
        <v>95</v>
      </c>
      <c r="G118820">
        <v>5</v>
      </c>
      <c r="H118820">
        <v>10.8</v>
      </c>
      <c r="I118820">
        <v>5.7</v>
      </c>
      <c r="J118820" t="s">
        <v>18</v>
      </c>
    </row>
    <row r="118821" spans="1:10" hidden="1" x14ac:dyDescent="0.3">
      <c r="A118821" t="s">
        <v>1877</v>
      </c>
      <c r="B118821" t="s">
        <v>14</v>
      </c>
      <c r="C118821" t="s">
        <v>1925</v>
      </c>
      <c r="D118821" t="s">
        <v>129</v>
      </c>
      <c r="E118821" t="s">
        <v>2462</v>
      </c>
      <c r="F118821">
        <v>100</v>
      </c>
      <c r="G118821">
        <v>5</v>
      </c>
      <c r="H118821">
        <v>6.6</v>
      </c>
      <c r="I118821">
        <v>5.0999999999999996</v>
      </c>
      <c r="J118821" t="s">
        <v>18</v>
      </c>
    </row>
    <row r="118822" spans="1:10" hidden="1" x14ac:dyDescent="0.3">
      <c r="A118822" t="s">
        <v>1877</v>
      </c>
      <c r="B118822" t="s">
        <v>14</v>
      </c>
      <c r="C118822" t="s">
        <v>1926</v>
      </c>
      <c r="D118822" t="s">
        <v>28</v>
      </c>
      <c r="E118822" t="s">
        <v>2462</v>
      </c>
      <c r="F118822">
        <v>0</v>
      </c>
      <c r="G118822">
        <v>5</v>
      </c>
      <c r="H118822">
        <v>32.9</v>
      </c>
      <c r="I118822">
        <v>0</v>
      </c>
      <c r="J118822" t="s">
        <v>18</v>
      </c>
    </row>
    <row r="118823" spans="1:10" hidden="1" x14ac:dyDescent="0.3">
      <c r="A118823" t="s">
        <v>1877</v>
      </c>
      <c r="B118823" t="s">
        <v>14</v>
      </c>
      <c r="C118823" t="s">
        <v>1926</v>
      </c>
      <c r="D118823" t="s">
        <v>28</v>
      </c>
      <c r="E118823" t="s">
        <v>2462</v>
      </c>
      <c r="F118823">
        <v>5</v>
      </c>
      <c r="G118823">
        <v>5</v>
      </c>
      <c r="H118823">
        <v>47.1</v>
      </c>
      <c r="I118823">
        <v>0</v>
      </c>
      <c r="J118823" t="s">
        <v>18</v>
      </c>
    </row>
    <row r="118824" spans="1:10" hidden="1" x14ac:dyDescent="0.3">
      <c r="A118824" t="s">
        <v>1877</v>
      </c>
      <c r="B118824" t="s">
        <v>14</v>
      </c>
      <c r="C118824" t="s">
        <v>1926</v>
      </c>
      <c r="D118824" t="s">
        <v>28</v>
      </c>
      <c r="E118824" t="s">
        <v>2462</v>
      </c>
      <c r="F118824">
        <v>10</v>
      </c>
      <c r="G118824">
        <v>5</v>
      </c>
      <c r="H118824">
        <v>83.6</v>
      </c>
      <c r="I118824">
        <v>0</v>
      </c>
      <c r="J118824" t="s">
        <v>18</v>
      </c>
    </row>
    <row r="118825" spans="1:10" hidden="1" x14ac:dyDescent="0.3">
      <c r="A118825" t="s">
        <v>1877</v>
      </c>
      <c r="B118825" t="s">
        <v>14</v>
      </c>
      <c r="C118825" t="s">
        <v>1926</v>
      </c>
      <c r="D118825" t="s">
        <v>28</v>
      </c>
      <c r="E118825" t="s">
        <v>2462</v>
      </c>
      <c r="F118825">
        <v>15</v>
      </c>
      <c r="G118825">
        <v>5</v>
      </c>
      <c r="H118825">
        <v>229.4</v>
      </c>
      <c r="I118825">
        <v>0</v>
      </c>
      <c r="J118825" t="s">
        <v>18</v>
      </c>
    </row>
    <row r="118826" spans="1:10" hidden="1" x14ac:dyDescent="0.3">
      <c r="A118826" t="s">
        <v>1877</v>
      </c>
      <c r="B118826" t="s">
        <v>14</v>
      </c>
      <c r="C118826" t="s">
        <v>1926</v>
      </c>
      <c r="D118826" t="s">
        <v>28</v>
      </c>
      <c r="E118826" t="s">
        <v>2462</v>
      </c>
      <c r="F118826">
        <v>20</v>
      </c>
      <c r="G118826">
        <v>5</v>
      </c>
      <c r="H118826">
        <v>630.4</v>
      </c>
      <c r="I118826">
        <v>0</v>
      </c>
      <c r="J118826" t="s">
        <v>18</v>
      </c>
    </row>
    <row r="118827" spans="1:10" hidden="1" x14ac:dyDescent="0.3">
      <c r="A118827" t="s">
        <v>1877</v>
      </c>
      <c r="B118827" t="s">
        <v>14</v>
      </c>
      <c r="C118827" t="s">
        <v>1926</v>
      </c>
      <c r="D118827" t="s">
        <v>28</v>
      </c>
      <c r="E118827" t="s">
        <v>2462</v>
      </c>
      <c r="F118827">
        <v>25</v>
      </c>
      <c r="G118827">
        <v>5</v>
      </c>
      <c r="H118827">
        <v>700.6</v>
      </c>
      <c r="I118827">
        <v>0</v>
      </c>
      <c r="J118827" t="s">
        <v>18</v>
      </c>
    </row>
    <row r="118828" spans="1:10" hidden="1" x14ac:dyDescent="0.3">
      <c r="A118828" t="s">
        <v>1877</v>
      </c>
      <c r="B118828" t="s">
        <v>14</v>
      </c>
      <c r="C118828" t="s">
        <v>1926</v>
      </c>
      <c r="D118828" t="s">
        <v>28</v>
      </c>
      <c r="E118828" t="s">
        <v>2462</v>
      </c>
      <c r="F118828">
        <v>30</v>
      </c>
      <c r="G118828">
        <v>5</v>
      </c>
      <c r="H118828">
        <v>328</v>
      </c>
      <c r="I118828">
        <v>0.3</v>
      </c>
      <c r="J118828" t="s">
        <v>18</v>
      </c>
    </row>
    <row r="118829" spans="1:10" hidden="1" x14ac:dyDescent="0.3">
      <c r="A118829" t="s">
        <v>1877</v>
      </c>
      <c r="B118829" t="s">
        <v>14</v>
      </c>
      <c r="C118829" t="s">
        <v>1926</v>
      </c>
      <c r="D118829" t="s">
        <v>28</v>
      </c>
      <c r="E118829" t="s">
        <v>2462</v>
      </c>
      <c r="F118829">
        <v>35</v>
      </c>
      <c r="G118829">
        <v>5</v>
      </c>
      <c r="H118829">
        <v>182</v>
      </c>
      <c r="I118829">
        <v>0.7</v>
      </c>
      <c r="J118829" t="s">
        <v>18</v>
      </c>
    </row>
    <row r="118830" spans="1:10" hidden="1" x14ac:dyDescent="0.3">
      <c r="A118830" t="s">
        <v>1877</v>
      </c>
      <c r="B118830" t="s">
        <v>14</v>
      </c>
      <c r="C118830" t="s">
        <v>1926</v>
      </c>
      <c r="D118830" t="s">
        <v>28</v>
      </c>
      <c r="E118830" t="s">
        <v>2462</v>
      </c>
      <c r="F118830">
        <v>40</v>
      </c>
      <c r="G118830">
        <v>5</v>
      </c>
      <c r="H118830">
        <v>192.5</v>
      </c>
      <c r="I118830">
        <v>1.1000000000000001</v>
      </c>
      <c r="J118830" t="s">
        <v>18</v>
      </c>
    </row>
    <row r="118831" spans="1:10" hidden="1" x14ac:dyDescent="0.3">
      <c r="A118831" t="s">
        <v>1877</v>
      </c>
      <c r="B118831" t="s">
        <v>14</v>
      </c>
      <c r="C118831" t="s">
        <v>1926</v>
      </c>
      <c r="D118831" t="s">
        <v>28</v>
      </c>
      <c r="E118831" t="s">
        <v>2462</v>
      </c>
      <c r="F118831">
        <v>45</v>
      </c>
      <c r="G118831">
        <v>5</v>
      </c>
      <c r="H118831">
        <v>259.5</v>
      </c>
      <c r="I118831">
        <v>1.9</v>
      </c>
      <c r="J118831" t="s">
        <v>18</v>
      </c>
    </row>
    <row r="118832" spans="1:10" hidden="1" x14ac:dyDescent="0.3">
      <c r="A118832" t="s">
        <v>1877</v>
      </c>
      <c r="B118832" t="s">
        <v>14</v>
      </c>
      <c r="C118832" t="s">
        <v>1926</v>
      </c>
      <c r="D118832" t="s">
        <v>28</v>
      </c>
      <c r="E118832" t="s">
        <v>2462</v>
      </c>
      <c r="F118832">
        <v>50</v>
      </c>
      <c r="G118832">
        <v>5</v>
      </c>
      <c r="H118832">
        <v>316.3</v>
      </c>
      <c r="I118832">
        <v>3.7</v>
      </c>
      <c r="J118832" t="s">
        <v>18</v>
      </c>
    </row>
    <row r="118833" spans="1:10" hidden="1" x14ac:dyDescent="0.3">
      <c r="A118833" t="s">
        <v>1877</v>
      </c>
      <c r="B118833" t="s">
        <v>14</v>
      </c>
      <c r="C118833" t="s">
        <v>1926</v>
      </c>
      <c r="D118833" t="s">
        <v>28</v>
      </c>
      <c r="E118833" t="s">
        <v>2462</v>
      </c>
      <c r="F118833">
        <v>55</v>
      </c>
      <c r="G118833">
        <v>5</v>
      </c>
      <c r="H118833">
        <v>328.7</v>
      </c>
      <c r="I118833">
        <v>6.3</v>
      </c>
      <c r="J118833" t="s">
        <v>18</v>
      </c>
    </row>
    <row r="118834" spans="1:10" hidden="1" x14ac:dyDescent="0.3">
      <c r="A118834" t="s">
        <v>1877</v>
      </c>
      <c r="B118834" t="s">
        <v>14</v>
      </c>
      <c r="C118834" t="s">
        <v>1926</v>
      </c>
      <c r="D118834" t="s">
        <v>28</v>
      </c>
      <c r="E118834" t="s">
        <v>2462</v>
      </c>
      <c r="F118834">
        <v>60</v>
      </c>
      <c r="G118834">
        <v>5</v>
      </c>
      <c r="H118834">
        <v>300.10000000000002</v>
      </c>
      <c r="I118834">
        <v>10.3</v>
      </c>
      <c r="J118834" t="s">
        <v>18</v>
      </c>
    </row>
    <row r="118835" spans="1:10" hidden="1" x14ac:dyDescent="0.3">
      <c r="A118835" t="s">
        <v>1877</v>
      </c>
      <c r="B118835" t="s">
        <v>14</v>
      </c>
      <c r="C118835" t="s">
        <v>1926</v>
      </c>
      <c r="D118835" t="s">
        <v>28</v>
      </c>
      <c r="E118835" t="s">
        <v>2462</v>
      </c>
      <c r="F118835">
        <v>65</v>
      </c>
      <c r="G118835">
        <v>5</v>
      </c>
      <c r="H118835">
        <v>246.9</v>
      </c>
      <c r="I118835">
        <v>15.7</v>
      </c>
      <c r="J118835" t="s">
        <v>18</v>
      </c>
    </row>
    <row r="118836" spans="1:10" hidden="1" x14ac:dyDescent="0.3">
      <c r="A118836" t="s">
        <v>1877</v>
      </c>
      <c r="B118836" t="s">
        <v>14</v>
      </c>
      <c r="C118836" t="s">
        <v>1926</v>
      </c>
      <c r="D118836" t="s">
        <v>28</v>
      </c>
      <c r="E118836" t="s">
        <v>2462</v>
      </c>
      <c r="F118836">
        <v>70</v>
      </c>
      <c r="G118836">
        <v>5</v>
      </c>
      <c r="H118836">
        <v>182.5</v>
      </c>
      <c r="I118836">
        <v>20.5</v>
      </c>
      <c r="J118836" t="s">
        <v>18</v>
      </c>
    </row>
    <row r="118837" spans="1:10" hidden="1" x14ac:dyDescent="0.3">
      <c r="A118837" t="s">
        <v>1877</v>
      </c>
      <c r="B118837" t="s">
        <v>14</v>
      </c>
      <c r="C118837" t="s">
        <v>1926</v>
      </c>
      <c r="D118837" t="s">
        <v>28</v>
      </c>
      <c r="E118837" t="s">
        <v>2462</v>
      </c>
      <c r="F118837">
        <v>75</v>
      </c>
      <c r="G118837">
        <v>5</v>
      </c>
      <c r="H118837">
        <v>119.5</v>
      </c>
      <c r="I118837">
        <v>20.5</v>
      </c>
      <c r="J118837" t="s">
        <v>18</v>
      </c>
    </row>
    <row r="118838" spans="1:10" hidden="1" x14ac:dyDescent="0.3">
      <c r="A118838" t="s">
        <v>1877</v>
      </c>
      <c r="B118838" t="s">
        <v>14</v>
      </c>
      <c r="C118838" t="s">
        <v>1926</v>
      </c>
      <c r="D118838" t="s">
        <v>28</v>
      </c>
      <c r="E118838" t="s">
        <v>2462</v>
      </c>
      <c r="F118838">
        <v>80</v>
      </c>
      <c r="G118838">
        <v>5</v>
      </c>
      <c r="H118838">
        <v>70.900000000000006</v>
      </c>
      <c r="I118838">
        <v>15.7</v>
      </c>
      <c r="J118838" t="s">
        <v>18</v>
      </c>
    </row>
    <row r="118839" spans="1:10" hidden="1" x14ac:dyDescent="0.3">
      <c r="A118839" t="s">
        <v>1877</v>
      </c>
      <c r="B118839" t="s">
        <v>14</v>
      </c>
      <c r="C118839" t="s">
        <v>1926</v>
      </c>
      <c r="D118839" t="s">
        <v>28</v>
      </c>
      <c r="E118839" t="s">
        <v>2462</v>
      </c>
      <c r="F118839">
        <v>85</v>
      </c>
      <c r="G118839">
        <v>5</v>
      </c>
      <c r="H118839">
        <v>40.1</v>
      </c>
      <c r="I118839">
        <v>11.1</v>
      </c>
      <c r="J118839" t="s">
        <v>18</v>
      </c>
    </row>
    <row r="118840" spans="1:10" hidden="1" x14ac:dyDescent="0.3">
      <c r="A118840" t="s">
        <v>1877</v>
      </c>
      <c r="B118840" t="s">
        <v>14</v>
      </c>
      <c r="C118840" t="s">
        <v>1926</v>
      </c>
      <c r="D118840" t="s">
        <v>28</v>
      </c>
      <c r="E118840" t="s">
        <v>2462</v>
      </c>
      <c r="F118840">
        <v>90</v>
      </c>
      <c r="G118840">
        <v>5</v>
      </c>
      <c r="H118840">
        <v>22.4</v>
      </c>
      <c r="I118840">
        <v>7.9</v>
      </c>
      <c r="J118840" t="s">
        <v>18</v>
      </c>
    </row>
    <row r="118841" spans="1:10" hidden="1" x14ac:dyDescent="0.3">
      <c r="A118841" t="s">
        <v>1877</v>
      </c>
      <c r="B118841" t="s">
        <v>14</v>
      </c>
      <c r="C118841" t="s">
        <v>1926</v>
      </c>
      <c r="D118841" t="s">
        <v>28</v>
      </c>
      <c r="E118841" t="s">
        <v>2462</v>
      </c>
      <c r="F118841">
        <v>95</v>
      </c>
      <c r="G118841">
        <v>5</v>
      </c>
      <c r="H118841">
        <v>12.5</v>
      </c>
      <c r="I118841">
        <v>6.1</v>
      </c>
      <c r="J118841" t="s">
        <v>18</v>
      </c>
    </row>
    <row r="118842" spans="1:10" hidden="1" x14ac:dyDescent="0.3">
      <c r="A118842" t="s">
        <v>1877</v>
      </c>
      <c r="B118842" t="s">
        <v>14</v>
      </c>
      <c r="C118842" t="s">
        <v>1926</v>
      </c>
      <c r="D118842" t="s">
        <v>28</v>
      </c>
      <c r="E118842" t="s">
        <v>2462</v>
      </c>
      <c r="F118842">
        <v>100</v>
      </c>
      <c r="G118842">
        <v>5</v>
      </c>
      <c r="H118842">
        <v>7.1</v>
      </c>
      <c r="I118842">
        <v>5.0999999999999996</v>
      </c>
      <c r="J118842" t="s">
        <v>18</v>
      </c>
    </row>
    <row r="118843" spans="1:10" hidden="1" x14ac:dyDescent="0.3">
      <c r="A118843" t="s">
        <v>1877</v>
      </c>
      <c r="B118843" t="s">
        <v>14</v>
      </c>
      <c r="C118843" t="s">
        <v>1927</v>
      </c>
      <c r="D118843" t="s">
        <v>30</v>
      </c>
      <c r="E118843" t="s">
        <v>2462</v>
      </c>
      <c r="F118843">
        <v>0</v>
      </c>
      <c r="G118843">
        <v>5</v>
      </c>
      <c r="H118843">
        <v>32.9</v>
      </c>
      <c r="I118843">
        <v>0</v>
      </c>
      <c r="J118843" t="s">
        <v>18</v>
      </c>
    </row>
    <row r="118844" spans="1:10" hidden="1" x14ac:dyDescent="0.3">
      <c r="A118844" t="s">
        <v>1877</v>
      </c>
      <c r="B118844" t="s">
        <v>14</v>
      </c>
      <c r="C118844" t="s">
        <v>1927</v>
      </c>
      <c r="D118844" t="s">
        <v>30</v>
      </c>
      <c r="E118844" t="s">
        <v>2462</v>
      </c>
      <c r="F118844">
        <v>5</v>
      </c>
      <c r="G118844">
        <v>5</v>
      </c>
      <c r="H118844">
        <v>47.1</v>
      </c>
      <c r="I118844">
        <v>0</v>
      </c>
      <c r="J118844" t="s">
        <v>18</v>
      </c>
    </row>
    <row r="118845" spans="1:10" hidden="1" x14ac:dyDescent="0.3">
      <c r="A118845" t="s">
        <v>1877</v>
      </c>
      <c r="B118845" t="s">
        <v>14</v>
      </c>
      <c r="C118845" t="s">
        <v>1927</v>
      </c>
      <c r="D118845" t="s">
        <v>30</v>
      </c>
      <c r="E118845" t="s">
        <v>2462</v>
      </c>
      <c r="F118845">
        <v>10</v>
      </c>
      <c r="G118845">
        <v>5</v>
      </c>
      <c r="H118845">
        <v>83.9</v>
      </c>
      <c r="I118845">
        <v>0</v>
      </c>
      <c r="J118845" t="s">
        <v>18</v>
      </c>
    </row>
    <row r="118846" spans="1:10" hidden="1" x14ac:dyDescent="0.3">
      <c r="A118846" t="s">
        <v>1877</v>
      </c>
      <c r="B118846" t="s">
        <v>14</v>
      </c>
      <c r="C118846" t="s">
        <v>1927</v>
      </c>
      <c r="D118846" t="s">
        <v>30</v>
      </c>
      <c r="E118846" t="s">
        <v>2462</v>
      </c>
      <c r="F118846">
        <v>15</v>
      </c>
      <c r="G118846">
        <v>5</v>
      </c>
      <c r="H118846">
        <v>230.1</v>
      </c>
      <c r="I118846">
        <v>0</v>
      </c>
      <c r="J118846" t="s">
        <v>18</v>
      </c>
    </row>
    <row r="118847" spans="1:10" hidden="1" x14ac:dyDescent="0.3">
      <c r="A118847" t="s">
        <v>1877</v>
      </c>
      <c r="B118847" t="s">
        <v>14</v>
      </c>
      <c r="C118847" t="s">
        <v>1927</v>
      </c>
      <c r="D118847" t="s">
        <v>30</v>
      </c>
      <c r="E118847" t="s">
        <v>2462</v>
      </c>
      <c r="F118847">
        <v>20</v>
      </c>
      <c r="G118847">
        <v>5</v>
      </c>
      <c r="H118847">
        <v>630.70000000000005</v>
      </c>
      <c r="I118847">
        <v>0</v>
      </c>
      <c r="J118847" t="s">
        <v>18</v>
      </c>
    </row>
    <row r="118848" spans="1:10" hidden="1" x14ac:dyDescent="0.3">
      <c r="A118848" t="s">
        <v>1877</v>
      </c>
      <c r="B118848" t="s">
        <v>14</v>
      </c>
      <c r="C118848" t="s">
        <v>1927</v>
      </c>
      <c r="D118848" t="s">
        <v>30</v>
      </c>
      <c r="E118848" t="s">
        <v>2462</v>
      </c>
      <c r="F118848">
        <v>25</v>
      </c>
      <c r="G118848">
        <v>5</v>
      </c>
      <c r="H118848">
        <v>701.3</v>
      </c>
      <c r="I118848">
        <v>0</v>
      </c>
      <c r="J118848" t="s">
        <v>18</v>
      </c>
    </row>
    <row r="118849" spans="1:10" hidden="1" x14ac:dyDescent="0.3">
      <c r="A118849" t="s">
        <v>1877</v>
      </c>
      <c r="B118849" t="s">
        <v>14</v>
      </c>
      <c r="C118849" t="s">
        <v>1927</v>
      </c>
      <c r="D118849" t="s">
        <v>30</v>
      </c>
      <c r="E118849" t="s">
        <v>2462</v>
      </c>
      <c r="F118849">
        <v>30</v>
      </c>
      <c r="G118849">
        <v>5</v>
      </c>
      <c r="H118849">
        <v>329.3</v>
      </c>
      <c r="I118849">
        <v>0.3</v>
      </c>
      <c r="J118849" t="s">
        <v>18</v>
      </c>
    </row>
    <row r="118850" spans="1:10" hidden="1" x14ac:dyDescent="0.3">
      <c r="A118850" t="s">
        <v>1877</v>
      </c>
      <c r="B118850" t="s">
        <v>14</v>
      </c>
      <c r="C118850" t="s">
        <v>1927</v>
      </c>
      <c r="D118850" t="s">
        <v>30</v>
      </c>
      <c r="E118850" t="s">
        <v>2462</v>
      </c>
      <c r="F118850">
        <v>35</v>
      </c>
      <c r="G118850">
        <v>5</v>
      </c>
      <c r="H118850">
        <v>182.7</v>
      </c>
      <c r="I118850">
        <v>0.7</v>
      </c>
      <c r="J118850" t="s">
        <v>18</v>
      </c>
    </row>
    <row r="118851" spans="1:10" hidden="1" x14ac:dyDescent="0.3">
      <c r="A118851" t="s">
        <v>1877</v>
      </c>
      <c r="B118851" t="s">
        <v>14</v>
      </c>
      <c r="C118851" t="s">
        <v>1927</v>
      </c>
      <c r="D118851" t="s">
        <v>30</v>
      </c>
      <c r="E118851" t="s">
        <v>2462</v>
      </c>
      <c r="F118851">
        <v>40</v>
      </c>
      <c r="G118851">
        <v>5</v>
      </c>
      <c r="H118851">
        <v>192.7</v>
      </c>
      <c r="I118851">
        <v>1.1000000000000001</v>
      </c>
      <c r="J118851" t="s">
        <v>18</v>
      </c>
    </row>
    <row r="118852" spans="1:10" hidden="1" x14ac:dyDescent="0.3">
      <c r="A118852" t="s">
        <v>1877</v>
      </c>
      <c r="B118852" t="s">
        <v>14</v>
      </c>
      <c r="C118852" t="s">
        <v>1927</v>
      </c>
      <c r="D118852" t="s">
        <v>30</v>
      </c>
      <c r="E118852" t="s">
        <v>2462</v>
      </c>
      <c r="F118852">
        <v>45</v>
      </c>
      <c r="G118852">
        <v>5</v>
      </c>
      <c r="H118852">
        <v>259.3</v>
      </c>
      <c r="I118852">
        <v>1.9</v>
      </c>
      <c r="J118852" t="s">
        <v>18</v>
      </c>
    </row>
    <row r="118853" spans="1:10" hidden="1" x14ac:dyDescent="0.3">
      <c r="A118853" t="s">
        <v>1877</v>
      </c>
      <c r="B118853" t="s">
        <v>14</v>
      </c>
      <c r="C118853" t="s">
        <v>1927</v>
      </c>
      <c r="D118853" t="s">
        <v>30</v>
      </c>
      <c r="E118853" t="s">
        <v>2462</v>
      </c>
      <c r="F118853">
        <v>50</v>
      </c>
      <c r="G118853">
        <v>5</v>
      </c>
      <c r="H118853">
        <v>316.2</v>
      </c>
      <c r="I118853">
        <v>3.7</v>
      </c>
      <c r="J118853" t="s">
        <v>18</v>
      </c>
    </row>
    <row r="118854" spans="1:10" hidden="1" x14ac:dyDescent="0.3">
      <c r="A118854" t="s">
        <v>1877</v>
      </c>
      <c r="B118854" t="s">
        <v>14</v>
      </c>
      <c r="C118854" t="s">
        <v>1927</v>
      </c>
      <c r="D118854" t="s">
        <v>30</v>
      </c>
      <c r="E118854" t="s">
        <v>2462</v>
      </c>
      <c r="F118854">
        <v>55</v>
      </c>
      <c r="G118854">
        <v>5</v>
      </c>
      <c r="H118854">
        <v>328.8</v>
      </c>
      <c r="I118854">
        <v>6.3</v>
      </c>
      <c r="J118854" t="s">
        <v>18</v>
      </c>
    </row>
    <row r="118855" spans="1:10" hidden="1" x14ac:dyDescent="0.3">
      <c r="A118855" t="s">
        <v>1877</v>
      </c>
      <c r="B118855" t="s">
        <v>14</v>
      </c>
      <c r="C118855" t="s">
        <v>1927</v>
      </c>
      <c r="D118855" t="s">
        <v>30</v>
      </c>
      <c r="E118855" t="s">
        <v>2462</v>
      </c>
      <c r="F118855">
        <v>60</v>
      </c>
      <c r="G118855">
        <v>5</v>
      </c>
      <c r="H118855">
        <v>300.2</v>
      </c>
      <c r="I118855">
        <v>10.3</v>
      </c>
      <c r="J118855" t="s">
        <v>18</v>
      </c>
    </row>
    <row r="118856" spans="1:10" hidden="1" x14ac:dyDescent="0.3">
      <c r="A118856" t="s">
        <v>1877</v>
      </c>
      <c r="B118856" t="s">
        <v>14</v>
      </c>
      <c r="C118856" t="s">
        <v>1927</v>
      </c>
      <c r="D118856" t="s">
        <v>30</v>
      </c>
      <c r="E118856" t="s">
        <v>2462</v>
      </c>
      <c r="F118856">
        <v>65</v>
      </c>
      <c r="G118856">
        <v>5</v>
      </c>
      <c r="H118856">
        <v>246.8</v>
      </c>
      <c r="I118856">
        <v>15.7</v>
      </c>
      <c r="J118856" t="s">
        <v>18</v>
      </c>
    </row>
    <row r="118857" spans="1:10" hidden="1" x14ac:dyDescent="0.3">
      <c r="A118857" t="s">
        <v>1877</v>
      </c>
      <c r="B118857" t="s">
        <v>14</v>
      </c>
      <c r="C118857" t="s">
        <v>1927</v>
      </c>
      <c r="D118857" t="s">
        <v>30</v>
      </c>
      <c r="E118857" t="s">
        <v>2462</v>
      </c>
      <c r="F118857">
        <v>70</v>
      </c>
      <c r="G118857">
        <v>5</v>
      </c>
      <c r="H118857">
        <v>182.4</v>
      </c>
      <c r="I118857">
        <v>20.5</v>
      </c>
      <c r="J118857" t="s">
        <v>18</v>
      </c>
    </row>
    <row r="118858" spans="1:10" hidden="1" x14ac:dyDescent="0.3">
      <c r="A118858" t="s">
        <v>1877</v>
      </c>
      <c r="B118858" t="s">
        <v>14</v>
      </c>
      <c r="C118858" t="s">
        <v>1927</v>
      </c>
      <c r="D118858" t="s">
        <v>30</v>
      </c>
      <c r="E118858" t="s">
        <v>2462</v>
      </c>
      <c r="F118858">
        <v>75</v>
      </c>
      <c r="G118858">
        <v>5</v>
      </c>
      <c r="H118858">
        <v>119.6</v>
      </c>
      <c r="I118858">
        <v>20.5</v>
      </c>
      <c r="J118858" t="s">
        <v>18</v>
      </c>
    </row>
    <row r="118859" spans="1:10" hidden="1" x14ac:dyDescent="0.3">
      <c r="A118859" t="s">
        <v>1877</v>
      </c>
      <c r="B118859" t="s">
        <v>14</v>
      </c>
      <c r="C118859" t="s">
        <v>1927</v>
      </c>
      <c r="D118859" t="s">
        <v>30</v>
      </c>
      <c r="E118859" t="s">
        <v>2462</v>
      </c>
      <c r="F118859">
        <v>80</v>
      </c>
      <c r="G118859">
        <v>5</v>
      </c>
      <c r="H118859">
        <v>70.900000000000006</v>
      </c>
      <c r="I118859">
        <v>15.7</v>
      </c>
      <c r="J118859" t="s">
        <v>18</v>
      </c>
    </row>
    <row r="118860" spans="1:10" hidden="1" x14ac:dyDescent="0.3">
      <c r="A118860" t="s">
        <v>1877</v>
      </c>
      <c r="B118860" t="s">
        <v>14</v>
      </c>
      <c r="C118860" t="s">
        <v>1927</v>
      </c>
      <c r="D118860" t="s">
        <v>30</v>
      </c>
      <c r="E118860" t="s">
        <v>2462</v>
      </c>
      <c r="F118860">
        <v>85</v>
      </c>
      <c r="G118860">
        <v>5</v>
      </c>
      <c r="H118860">
        <v>40.1</v>
      </c>
      <c r="I118860">
        <v>11.1</v>
      </c>
      <c r="J118860" t="s">
        <v>18</v>
      </c>
    </row>
    <row r="118861" spans="1:10" hidden="1" x14ac:dyDescent="0.3">
      <c r="A118861" t="s">
        <v>1877</v>
      </c>
      <c r="B118861" t="s">
        <v>14</v>
      </c>
      <c r="C118861" t="s">
        <v>1927</v>
      </c>
      <c r="D118861" t="s">
        <v>30</v>
      </c>
      <c r="E118861" t="s">
        <v>2462</v>
      </c>
      <c r="F118861">
        <v>90</v>
      </c>
      <c r="G118861">
        <v>5</v>
      </c>
      <c r="H118861">
        <v>22.4</v>
      </c>
      <c r="I118861">
        <v>7.9</v>
      </c>
      <c r="J118861" t="s">
        <v>18</v>
      </c>
    </row>
    <row r="118862" spans="1:10" hidden="1" x14ac:dyDescent="0.3">
      <c r="A118862" t="s">
        <v>1877</v>
      </c>
      <c r="B118862" t="s">
        <v>14</v>
      </c>
      <c r="C118862" t="s">
        <v>1927</v>
      </c>
      <c r="D118862" t="s">
        <v>30</v>
      </c>
      <c r="E118862" t="s">
        <v>2462</v>
      </c>
      <c r="F118862">
        <v>95</v>
      </c>
      <c r="G118862">
        <v>5</v>
      </c>
      <c r="H118862">
        <v>12.5</v>
      </c>
      <c r="I118862">
        <v>6.1</v>
      </c>
      <c r="J118862" t="s">
        <v>18</v>
      </c>
    </row>
    <row r="118863" spans="1:10" hidden="1" x14ac:dyDescent="0.3">
      <c r="A118863" t="s">
        <v>1877</v>
      </c>
      <c r="B118863" t="s">
        <v>14</v>
      </c>
      <c r="C118863" t="s">
        <v>1927</v>
      </c>
      <c r="D118863" t="s">
        <v>30</v>
      </c>
      <c r="E118863" t="s">
        <v>2462</v>
      </c>
      <c r="F118863">
        <v>100</v>
      </c>
      <c r="G118863">
        <v>5</v>
      </c>
      <c r="H118863">
        <v>7.1</v>
      </c>
      <c r="I118863">
        <v>5.0999999999999996</v>
      </c>
      <c r="J118863" t="s">
        <v>18</v>
      </c>
    </row>
    <row r="118864" spans="1:10" hidden="1" x14ac:dyDescent="0.3">
      <c r="A118864" t="s">
        <v>1877</v>
      </c>
      <c r="B118864" t="s">
        <v>14</v>
      </c>
      <c r="C118864" t="s">
        <v>1928</v>
      </c>
      <c r="D118864" t="s">
        <v>133</v>
      </c>
      <c r="E118864" t="s">
        <v>2462</v>
      </c>
      <c r="F118864">
        <v>0</v>
      </c>
      <c r="G118864">
        <v>5</v>
      </c>
      <c r="H118864">
        <v>25.5</v>
      </c>
      <c r="I118864">
        <v>0</v>
      </c>
      <c r="J118864" t="s">
        <v>18</v>
      </c>
    </row>
    <row r="118865" spans="1:10" hidden="1" x14ac:dyDescent="0.3">
      <c r="A118865" t="s">
        <v>1877</v>
      </c>
      <c r="B118865" t="s">
        <v>14</v>
      </c>
      <c r="C118865" t="s">
        <v>1928</v>
      </c>
      <c r="D118865" t="s">
        <v>133</v>
      </c>
      <c r="E118865" t="s">
        <v>2462</v>
      </c>
      <c r="F118865">
        <v>5</v>
      </c>
      <c r="G118865">
        <v>5</v>
      </c>
      <c r="H118865">
        <v>37.5</v>
      </c>
      <c r="I118865">
        <v>0</v>
      </c>
      <c r="J118865" t="s">
        <v>18</v>
      </c>
    </row>
    <row r="118866" spans="1:10" hidden="1" x14ac:dyDescent="0.3">
      <c r="A118866" t="s">
        <v>1877</v>
      </c>
      <c r="B118866" t="s">
        <v>14</v>
      </c>
      <c r="C118866" t="s">
        <v>1928</v>
      </c>
      <c r="D118866" t="s">
        <v>133</v>
      </c>
      <c r="E118866" t="s">
        <v>2462</v>
      </c>
      <c r="F118866">
        <v>10</v>
      </c>
      <c r="G118866">
        <v>5</v>
      </c>
      <c r="H118866">
        <v>68.7</v>
      </c>
      <c r="I118866">
        <v>0</v>
      </c>
      <c r="J118866" t="s">
        <v>18</v>
      </c>
    </row>
    <row r="118867" spans="1:10" hidden="1" x14ac:dyDescent="0.3">
      <c r="A118867" t="s">
        <v>1877</v>
      </c>
      <c r="B118867" t="s">
        <v>14</v>
      </c>
      <c r="C118867" t="s">
        <v>1928</v>
      </c>
      <c r="D118867" t="s">
        <v>133</v>
      </c>
      <c r="E118867" t="s">
        <v>2462</v>
      </c>
      <c r="F118867">
        <v>15</v>
      </c>
      <c r="G118867">
        <v>5</v>
      </c>
      <c r="H118867">
        <v>196.3</v>
      </c>
      <c r="I118867">
        <v>0</v>
      </c>
      <c r="J118867" t="s">
        <v>18</v>
      </c>
    </row>
    <row r="118868" spans="1:10" hidden="1" x14ac:dyDescent="0.3">
      <c r="A118868" t="s">
        <v>1877</v>
      </c>
      <c r="B118868" t="s">
        <v>14</v>
      </c>
      <c r="C118868" t="s">
        <v>1928</v>
      </c>
      <c r="D118868" t="s">
        <v>133</v>
      </c>
      <c r="E118868" t="s">
        <v>2462</v>
      </c>
      <c r="F118868">
        <v>20</v>
      </c>
      <c r="G118868">
        <v>5</v>
      </c>
      <c r="H118868">
        <v>558.1</v>
      </c>
      <c r="I118868">
        <v>0</v>
      </c>
      <c r="J118868" t="s">
        <v>18</v>
      </c>
    </row>
    <row r="118869" spans="1:10" hidden="1" x14ac:dyDescent="0.3">
      <c r="A118869" t="s">
        <v>1877</v>
      </c>
      <c r="B118869" t="s">
        <v>14</v>
      </c>
      <c r="C118869" t="s">
        <v>1928</v>
      </c>
      <c r="D118869" t="s">
        <v>133</v>
      </c>
      <c r="E118869" t="s">
        <v>2462</v>
      </c>
      <c r="F118869">
        <v>25</v>
      </c>
      <c r="G118869">
        <v>5</v>
      </c>
      <c r="H118869">
        <v>614.9</v>
      </c>
      <c r="I118869">
        <v>0</v>
      </c>
      <c r="J118869" t="s">
        <v>18</v>
      </c>
    </row>
    <row r="118870" spans="1:10" hidden="1" x14ac:dyDescent="0.3">
      <c r="A118870" t="s">
        <v>1877</v>
      </c>
      <c r="B118870" t="s">
        <v>14</v>
      </c>
      <c r="C118870" t="s">
        <v>1928</v>
      </c>
      <c r="D118870" t="s">
        <v>133</v>
      </c>
      <c r="E118870" t="s">
        <v>2462</v>
      </c>
      <c r="F118870">
        <v>30</v>
      </c>
      <c r="G118870">
        <v>5</v>
      </c>
      <c r="H118870">
        <v>276.2</v>
      </c>
      <c r="I118870">
        <v>0.4</v>
      </c>
      <c r="J118870" t="s">
        <v>18</v>
      </c>
    </row>
    <row r="118871" spans="1:10" hidden="1" x14ac:dyDescent="0.3">
      <c r="A118871" t="s">
        <v>1877</v>
      </c>
      <c r="B118871" t="s">
        <v>14</v>
      </c>
      <c r="C118871" t="s">
        <v>1928</v>
      </c>
      <c r="D118871" t="s">
        <v>133</v>
      </c>
      <c r="E118871" t="s">
        <v>2462</v>
      </c>
      <c r="F118871">
        <v>35</v>
      </c>
      <c r="G118871">
        <v>5</v>
      </c>
      <c r="H118871">
        <v>150.80000000000001</v>
      </c>
      <c r="I118871">
        <v>0.6</v>
      </c>
      <c r="J118871" t="s">
        <v>18</v>
      </c>
    </row>
    <row r="118872" spans="1:10" hidden="1" x14ac:dyDescent="0.3">
      <c r="A118872" t="s">
        <v>1877</v>
      </c>
      <c r="B118872" t="s">
        <v>14</v>
      </c>
      <c r="C118872" t="s">
        <v>1928</v>
      </c>
      <c r="D118872" t="s">
        <v>133</v>
      </c>
      <c r="E118872" t="s">
        <v>2462</v>
      </c>
      <c r="F118872">
        <v>40</v>
      </c>
      <c r="G118872">
        <v>5</v>
      </c>
      <c r="H118872">
        <v>162.69999999999999</v>
      </c>
      <c r="I118872">
        <v>0.4</v>
      </c>
      <c r="J118872" t="s">
        <v>18</v>
      </c>
    </row>
    <row r="118873" spans="1:10" hidden="1" x14ac:dyDescent="0.3">
      <c r="A118873" t="s">
        <v>1877</v>
      </c>
      <c r="B118873" t="s">
        <v>14</v>
      </c>
      <c r="C118873" t="s">
        <v>1928</v>
      </c>
      <c r="D118873" t="s">
        <v>133</v>
      </c>
      <c r="E118873" t="s">
        <v>2462</v>
      </c>
      <c r="F118873">
        <v>45</v>
      </c>
      <c r="G118873">
        <v>5</v>
      </c>
      <c r="H118873">
        <v>223.3</v>
      </c>
      <c r="I118873">
        <v>0.6</v>
      </c>
      <c r="J118873" t="s">
        <v>18</v>
      </c>
    </row>
    <row r="118874" spans="1:10" hidden="1" x14ac:dyDescent="0.3">
      <c r="A118874" t="s">
        <v>1877</v>
      </c>
      <c r="B118874" t="s">
        <v>14</v>
      </c>
      <c r="C118874" t="s">
        <v>1928</v>
      </c>
      <c r="D118874" t="s">
        <v>133</v>
      </c>
      <c r="E118874" t="s">
        <v>2462</v>
      </c>
      <c r="F118874">
        <v>50</v>
      </c>
      <c r="G118874">
        <v>5</v>
      </c>
      <c r="H118874">
        <v>272.10000000000002</v>
      </c>
      <c r="I118874">
        <v>1.7</v>
      </c>
      <c r="J118874" t="s">
        <v>18</v>
      </c>
    </row>
    <row r="118875" spans="1:10" hidden="1" x14ac:dyDescent="0.3">
      <c r="A118875" t="s">
        <v>1877</v>
      </c>
      <c r="B118875" t="s">
        <v>14</v>
      </c>
      <c r="C118875" t="s">
        <v>1928</v>
      </c>
      <c r="D118875" t="s">
        <v>133</v>
      </c>
      <c r="E118875" t="s">
        <v>2462</v>
      </c>
      <c r="F118875">
        <v>55</v>
      </c>
      <c r="G118875">
        <v>5</v>
      </c>
      <c r="H118875">
        <v>281.89999999999998</v>
      </c>
      <c r="I118875">
        <v>3.3</v>
      </c>
      <c r="J118875" t="s">
        <v>18</v>
      </c>
    </row>
    <row r="118876" spans="1:10" hidden="1" x14ac:dyDescent="0.3">
      <c r="A118876" t="s">
        <v>1877</v>
      </c>
      <c r="B118876" t="s">
        <v>14</v>
      </c>
      <c r="C118876" t="s">
        <v>1928</v>
      </c>
      <c r="D118876" t="s">
        <v>133</v>
      </c>
      <c r="E118876" t="s">
        <v>2462</v>
      </c>
      <c r="F118876">
        <v>60</v>
      </c>
      <c r="G118876">
        <v>5</v>
      </c>
      <c r="H118876">
        <v>258.89999999999998</v>
      </c>
      <c r="I118876">
        <v>5.4</v>
      </c>
      <c r="J118876" t="s">
        <v>18</v>
      </c>
    </row>
    <row r="118877" spans="1:10" hidden="1" x14ac:dyDescent="0.3">
      <c r="A118877" t="s">
        <v>1877</v>
      </c>
      <c r="B118877" t="s">
        <v>14</v>
      </c>
      <c r="C118877" t="s">
        <v>1928</v>
      </c>
      <c r="D118877" t="s">
        <v>133</v>
      </c>
      <c r="E118877" t="s">
        <v>2462</v>
      </c>
      <c r="F118877">
        <v>65</v>
      </c>
      <c r="G118877">
        <v>5</v>
      </c>
      <c r="H118877">
        <v>215.1</v>
      </c>
      <c r="I118877">
        <v>8.6</v>
      </c>
      <c r="J118877" t="s">
        <v>18</v>
      </c>
    </row>
    <row r="118878" spans="1:10" hidden="1" x14ac:dyDescent="0.3">
      <c r="A118878" t="s">
        <v>1877</v>
      </c>
      <c r="B118878" t="s">
        <v>14</v>
      </c>
      <c r="C118878" t="s">
        <v>1928</v>
      </c>
      <c r="D118878" t="s">
        <v>133</v>
      </c>
      <c r="E118878" t="s">
        <v>2462</v>
      </c>
      <c r="F118878">
        <v>70</v>
      </c>
      <c r="G118878">
        <v>5</v>
      </c>
      <c r="H118878">
        <v>159.6</v>
      </c>
      <c r="I118878">
        <v>12.3</v>
      </c>
      <c r="J118878" t="s">
        <v>18</v>
      </c>
    </row>
    <row r="118879" spans="1:10" hidden="1" x14ac:dyDescent="0.3">
      <c r="A118879" t="s">
        <v>1877</v>
      </c>
      <c r="B118879" t="s">
        <v>14</v>
      </c>
      <c r="C118879" t="s">
        <v>1928</v>
      </c>
      <c r="D118879" t="s">
        <v>133</v>
      </c>
      <c r="E118879" t="s">
        <v>2462</v>
      </c>
      <c r="F118879">
        <v>75</v>
      </c>
      <c r="G118879">
        <v>5</v>
      </c>
      <c r="H118879">
        <v>103.4</v>
      </c>
      <c r="I118879">
        <v>12.7</v>
      </c>
      <c r="J118879" t="s">
        <v>18</v>
      </c>
    </row>
    <row r="118880" spans="1:10" hidden="1" x14ac:dyDescent="0.3">
      <c r="A118880" t="s">
        <v>1877</v>
      </c>
      <c r="B118880" t="s">
        <v>14</v>
      </c>
      <c r="C118880" t="s">
        <v>1928</v>
      </c>
      <c r="D118880" t="s">
        <v>133</v>
      </c>
      <c r="E118880" t="s">
        <v>2462</v>
      </c>
      <c r="F118880">
        <v>80</v>
      </c>
      <c r="G118880">
        <v>5</v>
      </c>
      <c r="H118880">
        <v>60.1</v>
      </c>
      <c r="I118880">
        <v>9.8000000000000007</v>
      </c>
      <c r="J118880" t="s">
        <v>18</v>
      </c>
    </row>
    <row r="118881" spans="1:10" hidden="1" x14ac:dyDescent="0.3">
      <c r="A118881" t="s">
        <v>1877</v>
      </c>
      <c r="B118881" t="s">
        <v>14</v>
      </c>
      <c r="C118881" t="s">
        <v>1928</v>
      </c>
      <c r="D118881" t="s">
        <v>133</v>
      </c>
      <c r="E118881" t="s">
        <v>2462</v>
      </c>
      <c r="F118881">
        <v>85</v>
      </c>
      <c r="G118881">
        <v>5</v>
      </c>
      <c r="H118881">
        <v>33.799999999999997</v>
      </c>
      <c r="I118881">
        <v>7</v>
      </c>
      <c r="J118881" t="s">
        <v>18</v>
      </c>
    </row>
    <row r="118882" spans="1:10" hidden="1" x14ac:dyDescent="0.3">
      <c r="A118882" t="s">
        <v>1877</v>
      </c>
      <c r="B118882" t="s">
        <v>14</v>
      </c>
      <c r="C118882" t="s">
        <v>1928</v>
      </c>
      <c r="D118882" t="s">
        <v>133</v>
      </c>
      <c r="E118882" t="s">
        <v>2462</v>
      </c>
      <c r="F118882">
        <v>90</v>
      </c>
      <c r="G118882">
        <v>5</v>
      </c>
      <c r="H118882">
        <v>19.2</v>
      </c>
      <c r="I118882">
        <v>5.3</v>
      </c>
      <c r="J118882" t="s">
        <v>18</v>
      </c>
    </row>
    <row r="118883" spans="1:10" hidden="1" x14ac:dyDescent="0.3">
      <c r="A118883" t="s">
        <v>1877</v>
      </c>
      <c r="B118883" t="s">
        <v>14</v>
      </c>
      <c r="C118883" t="s">
        <v>1928</v>
      </c>
      <c r="D118883" t="s">
        <v>133</v>
      </c>
      <c r="E118883" t="s">
        <v>2462</v>
      </c>
      <c r="F118883">
        <v>95</v>
      </c>
      <c r="G118883">
        <v>5</v>
      </c>
      <c r="H118883">
        <v>11.2</v>
      </c>
      <c r="I118883">
        <v>4.5</v>
      </c>
      <c r="J118883" t="s">
        <v>18</v>
      </c>
    </row>
    <row r="118884" spans="1:10" hidden="1" x14ac:dyDescent="0.3">
      <c r="A118884" t="s">
        <v>1877</v>
      </c>
      <c r="B118884" t="s">
        <v>14</v>
      </c>
      <c r="C118884" t="s">
        <v>1928</v>
      </c>
      <c r="D118884" t="s">
        <v>133</v>
      </c>
      <c r="E118884" t="s">
        <v>2462</v>
      </c>
      <c r="F118884">
        <v>100</v>
      </c>
      <c r="G118884">
        <v>5</v>
      </c>
      <c r="H118884">
        <v>6.7</v>
      </c>
      <c r="I118884">
        <v>4.4000000000000004</v>
      </c>
      <c r="J118884" t="s">
        <v>18</v>
      </c>
    </row>
    <row r="118885" spans="1:10" hidden="1" x14ac:dyDescent="0.3">
      <c r="A118885" t="s">
        <v>1877</v>
      </c>
      <c r="B118885" t="s">
        <v>14</v>
      </c>
      <c r="C118885" t="s">
        <v>1929</v>
      </c>
      <c r="D118885" t="s">
        <v>32</v>
      </c>
      <c r="E118885" t="s">
        <v>2462</v>
      </c>
      <c r="F118885">
        <v>0</v>
      </c>
      <c r="G118885">
        <v>5</v>
      </c>
      <c r="H118885">
        <v>32.700000000000003</v>
      </c>
      <c r="I118885">
        <v>0</v>
      </c>
      <c r="J118885" t="s">
        <v>18</v>
      </c>
    </row>
    <row r="118886" spans="1:10" hidden="1" x14ac:dyDescent="0.3">
      <c r="A118886" t="s">
        <v>1877</v>
      </c>
      <c r="B118886" t="s">
        <v>14</v>
      </c>
      <c r="C118886" t="s">
        <v>1929</v>
      </c>
      <c r="D118886" t="s">
        <v>32</v>
      </c>
      <c r="E118886" t="s">
        <v>2462</v>
      </c>
      <c r="F118886">
        <v>5</v>
      </c>
      <c r="G118886">
        <v>5</v>
      </c>
      <c r="H118886">
        <v>47.3</v>
      </c>
      <c r="I118886">
        <v>0</v>
      </c>
      <c r="J118886" t="s">
        <v>18</v>
      </c>
    </row>
    <row r="118887" spans="1:10" hidden="1" x14ac:dyDescent="0.3">
      <c r="A118887" t="s">
        <v>1877</v>
      </c>
      <c r="B118887" t="s">
        <v>14</v>
      </c>
      <c r="C118887" t="s">
        <v>1929</v>
      </c>
      <c r="D118887" t="s">
        <v>32</v>
      </c>
      <c r="E118887" t="s">
        <v>2462</v>
      </c>
      <c r="F118887">
        <v>10</v>
      </c>
      <c r="G118887">
        <v>5</v>
      </c>
      <c r="H118887">
        <v>84.5</v>
      </c>
      <c r="I118887">
        <v>0</v>
      </c>
      <c r="J118887" t="s">
        <v>18</v>
      </c>
    </row>
    <row r="118888" spans="1:10" hidden="1" x14ac:dyDescent="0.3">
      <c r="A118888" t="s">
        <v>1877</v>
      </c>
      <c r="B118888" t="s">
        <v>14</v>
      </c>
      <c r="C118888" t="s">
        <v>1929</v>
      </c>
      <c r="D118888" t="s">
        <v>32</v>
      </c>
      <c r="E118888" t="s">
        <v>2462</v>
      </c>
      <c r="F118888">
        <v>15</v>
      </c>
      <c r="G118888">
        <v>5</v>
      </c>
      <c r="H118888">
        <v>231.5</v>
      </c>
      <c r="I118888">
        <v>0</v>
      </c>
      <c r="J118888" t="s">
        <v>18</v>
      </c>
    </row>
    <row r="118889" spans="1:10" hidden="1" x14ac:dyDescent="0.3">
      <c r="A118889" t="s">
        <v>1877</v>
      </c>
      <c r="B118889" t="s">
        <v>14</v>
      </c>
      <c r="C118889" t="s">
        <v>1929</v>
      </c>
      <c r="D118889" t="s">
        <v>32</v>
      </c>
      <c r="E118889" t="s">
        <v>2462</v>
      </c>
      <c r="F118889">
        <v>20</v>
      </c>
      <c r="G118889">
        <v>5</v>
      </c>
      <c r="H118889">
        <v>632.1</v>
      </c>
      <c r="I118889">
        <v>0</v>
      </c>
      <c r="J118889" t="s">
        <v>18</v>
      </c>
    </row>
    <row r="118890" spans="1:10" hidden="1" x14ac:dyDescent="0.3">
      <c r="A118890" t="s">
        <v>1877</v>
      </c>
      <c r="B118890" t="s">
        <v>14</v>
      </c>
      <c r="C118890" t="s">
        <v>1929</v>
      </c>
      <c r="D118890" t="s">
        <v>32</v>
      </c>
      <c r="E118890" t="s">
        <v>2462</v>
      </c>
      <c r="F118890">
        <v>25</v>
      </c>
      <c r="G118890">
        <v>5</v>
      </c>
      <c r="H118890">
        <v>700.9</v>
      </c>
      <c r="I118890">
        <v>0</v>
      </c>
      <c r="J118890" t="s">
        <v>18</v>
      </c>
    </row>
    <row r="118891" spans="1:10" hidden="1" x14ac:dyDescent="0.3">
      <c r="A118891" t="s">
        <v>1877</v>
      </c>
      <c r="B118891" t="s">
        <v>14</v>
      </c>
      <c r="C118891" t="s">
        <v>1929</v>
      </c>
      <c r="D118891" t="s">
        <v>32</v>
      </c>
      <c r="E118891" t="s">
        <v>2462</v>
      </c>
      <c r="F118891">
        <v>30</v>
      </c>
      <c r="G118891">
        <v>5</v>
      </c>
      <c r="H118891">
        <v>329.1</v>
      </c>
      <c r="I118891">
        <v>0.3</v>
      </c>
      <c r="J118891" t="s">
        <v>18</v>
      </c>
    </row>
    <row r="118892" spans="1:10" hidden="1" x14ac:dyDescent="0.3">
      <c r="A118892" t="s">
        <v>1877</v>
      </c>
      <c r="B118892" t="s">
        <v>14</v>
      </c>
      <c r="C118892" t="s">
        <v>1929</v>
      </c>
      <c r="D118892" t="s">
        <v>32</v>
      </c>
      <c r="E118892" t="s">
        <v>2462</v>
      </c>
      <c r="F118892">
        <v>35</v>
      </c>
      <c r="G118892">
        <v>5</v>
      </c>
      <c r="H118892">
        <v>182.9</v>
      </c>
      <c r="I118892">
        <v>0.7</v>
      </c>
      <c r="J118892" t="s">
        <v>18</v>
      </c>
    </row>
    <row r="118893" spans="1:10" hidden="1" x14ac:dyDescent="0.3">
      <c r="A118893" t="s">
        <v>1877</v>
      </c>
      <c r="B118893" t="s">
        <v>14</v>
      </c>
      <c r="C118893" t="s">
        <v>1929</v>
      </c>
      <c r="D118893" t="s">
        <v>32</v>
      </c>
      <c r="E118893" t="s">
        <v>2462</v>
      </c>
      <c r="F118893">
        <v>40</v>
      </c>
      <c r="G118893">
        <v>5</v>
      </c>
      <c r="H118893">
        <v>193</v>
      </c>
      <c r="I118893">
        <v>1.1000000000000001</v>
      </c>
      <c r="J118893" t="s">
        <v>18</v>
      </c>
    </row>
    <row r="118894" spans="1:10" hidden="1" x14ac:dyDescent="0.3">
      <c r="A118894" t="s">
        <v>1877</v>
      </c>
      <c r="B118894" t="s">
        <v>14</v>
      </c>
      <c r="C118894" t="s">
        <v>1929</v>
      </c>
      <c r="D118894" t="s">
        <v>32</v>
      </c>
      <c r="E118894" t="s">
        <v>2462</v>
      </c>
      <c r="F118894">
        <v>45</v>
      </c>
      <c r="G118894">
        <v>5</v>
      </c>
      <c r="H118894">
        <v>260</v>
      </c>
      <c r="I118894">
        <v>1.9</v>
      </c>
      <c r="J118894" t="s">
        <v>18</v>
      </c>
    </row>
    <row r="118895" spans="1:10" hidden="1" x14ac:dyDescent="0.3">
      <c r="A118895" t="s">
        <v>1877</v>
      </c>
      <c r="B118895" t="s">
        <v>14</v>
      </c>
      <c r="C118895" t="s">
        <v>1929</v>
      </c>
      <c r="D118895" t="s">
        <v>32</v>
      </c>
      <c r="E118895" t="s">
        <v>2462</v>
      </c>
      <c r="F118895">
        <v>50</v>
      </c>
      <c r="G118895">
        <v>5</v>
      </c>
      <c r="H118895">
        <v>317.2</v>
      </c>
      <c r="I118895">
        <v>3.7</v>
      </c>
      <c r="J118895" t="s">
        <v>18</v>
      </c>
    </row>
    <row r="118896" spans="1:10" hidden="1" x14ac:dyDescent="0.3">
      <c r="A118896" t="s">
        <v>1877</v>
      </c>
      <c r="B118896" t="s">
        <v>14</v>
      </c>
      <c r="C118896" t="s">
        <v>1929</v>
      </c>
      <c r="D118896" t="s">
        <v>32</v>
      </c>
      <c r="E118896" t="s">
        <v>2462</v>
      </c>
      <c r="F118896">
        <v>55</v>
      </c>
      <c r="G118896">
        <v>5</v>
      </c>
      <c r="H118896">
        <v>329.8</v>
      </c>
      <c r="I118896">
        <v>6.3</v>
      </c>
      <c r="J118896" t="s">
        <v>18</v>
      </c>
    </row>
    <row r="118897" spans="1:10" hidden="1" x14ac:dyDescent="0.3">
      <c r="A118897" t="s">
        <v>1877</v>
      </c>
      <c r="B118897" t="s">
        <v>14</v>
      </c>
      <c r="C118897" t="s">
        <v>1929</v>
      </c>
      <c r="D118897" t="s">
        <v>32</v>
      </c>
      <c r="E118897" t="s">
        <v>2462</v>
      </c>
      <c r="F118897">
        <v>60</v>
      </c>
      <c r="G118897">
        <v>5</v>
      </c>
      <c r="H118897">
        <v>300.89999999999998</v>
      </c>
      <c r="I118897">
        <v>10.3</v>
      </c>
      <c r="J118897" t="s">
        <v>18</v>
      </c>
    </row>
    <row r="118898" spans="1:10" hidden="1" x14ac:dyDescent="0.3">
      <c r="A118898" t="s">
        <v>1877</v>
      </c>
      <c r="B118898" t="s">
        <v>14</v>
      </c>
      <c r="C118898" t="s">
        <v>1929</v>
      </c>
      <c r="D118898" t="s">
        <v>32</v>
      </c>
      <c r="E118898" t="s">
        <v>2462</v>
      </c>
      <c r="F118898">
        <v>65</v>
      </c>
      <c r="G118898">
        <v>5</v>
      </c>
      <c r="H118898">
        <v>247.1</v>
      </c>
      <c r="I118898">
        <v>15.7</v>
      </c>
      <c r="J118898" t="s">
        <v>18</v>
      </c>
    </row>
    <row r="118899" spans="1:10" hidden="1" x14ac:dyDescent="0.3">
      <c r="A118899" t="s">
        <v>1877</v>
      </c>
      <c r="B118899" t="s">
        <v>14</v>
      </c>
      <c r="C118899" t="s">
        <v>1929</v>
      </c>
      <c r="D118899" t="s">
        <v>32</v>
      </c>
      <c r="E118899" t="s">
        <v>2462</v>
      </c>
      <c r="F118899">
        <v>70</v>
      </c>
      <c r="G118899">
        <v>5</v>
      </c>
      <c r="H118899">
        <v>182.5</v>
      </c>
      <c r="I118899">
        <v>21</v>
      </c>
      <c r="J118899" t="s">
        <v>18</v>
      </c>
    </row>
    <row r="118900" spans="1:10" hidden="1" x14ac:dyDescent="0.3">
      <c r="A118900" t="s">
        <v>1877</v>
      </c>
      <c r="B118900" t="s">
        <v>14</v>
      </c>
      <c r="C118900" t="s">
        <v>1929</v>
      </c>
      <c r="D118900" t="s">
        <v>32</v>
      </c>
      <c r="E118900" t="s">
        <v>2462</v>
      </c>
      <c r="F118900">
        <v>75</v>
      </c>
      <c r="G118900">
        <v>5</v>
      </c>
      <c r="H118900">
        <v>119.5</v>
      </c>
      <c r="I118900">
        <v>21</v>
      </c>
      <c r="J118900" t="s">
        <v>18</v>
      </c>
    </row>
    <row r="118901" spans="1:10" hidden="1" x14ac:dyDescent="0.3">
      <c r="A118901" t="s">
        <v>1877</v>
      </c>
      <c r="B118901" t="s">
        <v>14</v>
      </c>
      <c r="C118901" t="s">
        <v>1929</v>
      </c>
      <c r="D118901" t="s">
        <v>32</v>
      </c>
      <c r="E118901" t="s">
        <v>2462</v>
      </c>
      <c r="F118901">
        <v>80</v>
      </c>
      <c r="G118901">
        <v>5</v>
      </c>
      <c r="H118901">
        <v>70.900000000000006</v>
      </c>
      <c r="I118901">
        <v>16</v>
      </c>
      <c r="J118901" t="s">
        <v>18</v>
      </c>
    </row>
    <row r="118902" spans="1:10" hidden="1" x14ac:dyDescent="0.3">
      <c r="A118902" t="s">
        <v>1877</v>
      </c>
      <c r="B118902" t="s">
        <v>14</v>
      </c>
      <c r="C118902" t="s">
        <v>1929</v>
      </c>
      <c r="D118902" t="s">
        <v>32</v>
      </c>
      <c r="E118902" t="s">
        <v>2462</v>
      </c>
      <c r="F118902">
        <v>85</v>
      </c>
      <c r="G118902">
        <v>5</v>
      </c>
      <c r="H118902">
        <v>40.1</v>
      </c>
      <c r="I118902">
        <v>11</v>
      </c>
      <c r="J118902" t="s">
        <v>18</v>
      </c>
    </row>
    <row r="118903" spans="1:10" hidden="1" x14ac:dyDescent="0.3">
      <c r="A118903" t="s">
        <v>1877</v>
      </c>
      <c r="B118903" t="s">
        <v>14</v>
      </c>
      <c r="C118903" t="s">
        <v>1929</v>
      </c>
      <c r="D118903" t="s">
        <v>32</v>
      </c>
      <c r="E118903" t="s">
        <v>2462</v>
      </c>
      <c r="F118903">
        <v>90</v>
      </c>
      <c r="G118903">
        <v>5</v>
      </c>
      <c r="H118903">
        <v>22.4</v>
      </c>
      <c r="I118903">
        <v>7.8</v>
      </c>
      <c r="J118903" t="s">
        <v>18</v>
      </c>
    </row>
    <row r="118904" spans="1:10" hidden="1" x14ac:dyDescent="0.3">
      <c r="A118904" t="s">
        <v>1877</v>
      </c>
      <c r="B118904" t="s">
        <v>14</v>
      </c>
      <c r="C118904" t="s">
        <v>1929</v>
      </c>
      <c r="D118904" t="s">
        <v>32</v>
      </c>
      <c r="E118904" t="s">
        <v>2462</v>
      </c>
      <c r="F118904">
        <v>95</v>
      </c>
      <c r="G118904">
        <v>5</v>
      </c>
      <c r="H118904">
        <v>12.5</v>
      </c>
      <c r="I118904">
        <v>6</v>
      </c>
      <c r="J118904" t="s">
        <v>18</v>
      </c>
    </row>
    <row r="118905" spans="1:10" hidden="1" x14ac:dyDescent="0.3">
      <c r="A118905" t="s">
        <v>1877</v>
      </c>
      <c r="B118905" t="s">
        <v>14</v>
      </c>
      <c r="C118905" t="s">
        <v>1929</v>
      </c>
      <c r="D118905" t="s">
        <v>32</v>
      </c>
      <c r="E118905" t="s">
        <v>2462</v>
      </c>
      <c r="F118905">
        <v>100</v>
      </c>
      <c r="G118905">
        <v>5</v>
      </c>
      <c r="H118905">
        <v>7.1</v>
      </c>
      <c r="I118905">
        <v>5.0999999999999996</v>
      </c>
      <c r="J118905" t="s">
        <v>18</v>
      </c>
    </row>
    <row r="118906" spans="1:10" hidden="1" x14ac:dyDescent="0.3">
      <c r="A118906" t="s">
        <v>1877</v>
      </c>
      <c r="B118906" t="s">
        <v>14</v>
      </c>
      <c r="C118906" t="s">
        <v>1930</v>
      </c>
      <c r="D118906" t="s">
        <v>135</v>
      </c>
      <c r="E118906" t="s">
        <v>2462</v>
      </c>
      <c r="F118906">
        <v>0</v>
      </c>
      <c r="G118906">
        <v>5</v>
      </c>
      <c r="H118906">
        <v>26.4</v>
      </c>
      <c r="I118906">
        <v>0</v>
      </c>
      <c r="J118906" t="s">
        <v>18</v>
      </c>
    </row>
    <row r="118907" spans="1:10" hidden="1" x14ac:dyDescent="0.3">
      <c r="A118907" t="s">
        <v>1877</v>
      </c>
      <c r="B118907" t="s">
        <v>14</v>
      </c>
      <c r="C118907" t="s">
        <v>1930</v>
      </c>
      <c r="D118907" t="s">
        <v>135</v>
      </c>
      <c r="E118907" t="s">
        <v>2462</v>
      </c>
      <c r="F118907">
        <v>5</v>
      </c>
      <c r="G118907">
        <v>5</v>
      </c>
      <c r="H118907">
        <v>38.6</v>
      </c>
      <c r="I118907">
        <v>0</v>
      </c>
      <c r="J118907" t="s">
        <v>18</v>
      </c>
    </row>
    <row r="118908" spans="1:10" hidden="1" x14ac:dyDescent="0.3">
      <c r="A118908" t="s">
        <v>1877</v>
      </c>
      <c r="B118908" t="s">
        <v>14</v>
      </c>
      <c r="C118908" t="s">
        <v>1930</v>
      </c>
      <c r="D118908" t="s">
        <v>135</v>
      </c>
      <c r="E118908" t="s">
        <v>2462</v>
      </c>
      <c r="F118908">
        <v>10</v>
      </c>
      <c r="G118908">
        <v>5</v>
      </c>
      <c r="H118908">
        <v>70.5</v>
      </c>
      <c r="I118908">
        <v>0</v>
      </c>
      <c r="J118908" t="s">
        <v>18</v>
      </c>
    </row>
    <row r="118909" spans="1:10" hidden="1" x14ac:dyDescent="0.3">
      <c r="A118909" t="s">
        <v>1877</v>
      </c>
      <c r="B118909" t="s">
        <v>14</v>
      </c>
      <c r="C118909" t="s">
        <v>1930</v>
      </c>
      <c r="D118909" t="s">
        <v>135</v>
      </c>
      <c r="E118909" t="s">
        <v>2462</v>
      </c>
      <c r="F118909">
        <v>15</v>
      </c>
      <c r="G118909">
        <v>5</v>
      </c>
      <c r="H118909">
        <v>200.5</v>
      </c>
      <c r="I118909">
        <v>0</v>
      </c>
      <c r="J118909" t="s">
        <v>18</v>
      </c>
    </row>
    <row r="118910" spans="1:10" hidden="1" x14ac:dyDescent="0.3">
      <c r="A118910" t="s">
        <v>1877</v>
      </c>
      <c r="B118910" t="s">
        <v>14</v>
      </c>
      <c r="C118910" t="s">
        <v>1930</v>
      </c>
      <c r="D118910" t="s">
        <v>135</v>
      </c>
      <c r="E118910" t="s">
        <v>2462</v>
      </c>
      <c r="F118910">
        <v>20</v>
      </c>
      <c r="G118910">
        <v>5</v>
      </c>
      <c r="H118910">
        <v>567.70000000000005</v>
      </c>
      <c r="I118910">
        <v>0</v>
      </c>
      <c r="J118910" t="s">
        <v>18</v>
      </c>
    </row>
    <row r="118911" spans="1:10" hidden="1" x14ac:dyDescent="0.3">
      <c r="A118911" t="s">
        <v>1877</v>
      </c>
      <c r="B118911" t="s">
        <v>14</v>
      </c>
      <c r="C118911" t="s">
        <v>1930</v>
      </c>
      <c r="D118911" t="s">
        <v>135</v>
      </c>
      <c r="E118911" t="s">
        <v>2462</v>
      </c>
      <c r="F118911">
        <v>25</v>
      </c>
      <c r="G118911">
        <v>5</v>
      </c>
      <c r="H118911">
        <v>624.29999999999995</v>
      </c>
      <c r="I118911">
        <v>0</v>
      </c>
      <c r="J118911" t="s">
        <v>18</v>
      </c>
    </row>
    <row r="118912" spans="1:10" hidden="1" x14ac:dyDescent="0.3">
      <c r="A118912" t="s">
        <v>1877</v>
      </c>
      <c r="B118912" t="s">
        <v>14</v>
      </c>
      <c r="C118912" t="s">
        <v>1930</v>
      </c>
      <c r="D118912" t="s">
        <v>135</v>
      </c>
      <c r="E118912" t="s">
        <v>2462</v>
      </c>
      <c r="F118912">
        <v>30</v>
      </c>
      <c r="G118912">
        <v>5</v>
      </c>
      <c r="H118912">
        <v>281</v>
      </c>
      <c r="I118912">
        <v>0.4</v>
      </c>
      <c r="J118912" t="s">
        <v>18</v>
      </c>
    </row>
    <row r="118913" spans="1:10" hidden="1" x14ac:dyDescent="0.3">
      <c r="A118913" t="s">
        <v>1877</v>
      </c>
      <c r="B118913" t="s">
        <v>14</v>
      </c>
      <c r="C118913" t="s">
        <v>1930</v>
      </c>
      <c r="D118913" t="s">
        <v>135</v>
      </c>
      <c r="E118913" t="s">
        <v>2462</v>
      </c>
      <c r="F118913">
        <v>35</v>
      </c>
      <c r="G118913">
        <v>5</v>
      </c>
      <c r="H118913">
        <v>154</v>
      </c>
      <c r="I118913">
        <v>0.6</v>
      </c>
      <c r="J118913" t="s">
        <v>18</v>
      </c>
    </row>
    <row r="118914" spans="1:10" hidden="1" x14ac:dyDescent="0.3">
      <c r="A118914" t="s">
        <v>1877</v>
      </c>
      <c r="B118914" t="s">
        <v>14</v>
      </c>
      <c r="C118914" t="s">
        <v>1930</v>
      </c>
      <c r="D118914" t="s">
        <v>135</v>
      </c>
      <c r="E118914" t="s">
        <v>2462</v>
      </c>
      <c r="F118914">
        <v>40</v>
      </c>
      <c r="G118914">
        <v>5</v>
      </c>
      <c r="H118914">
        <v>166.7</v>
      </c>
      <c r="I118914">
        <v>0.4</v>
      </c>
      <c r="J118914" t="s">
        <v>18</v>
      </c>
    </row>
    <row r="118915" spans="1:10" hidden="1" x14ac:dyDescent="0.3">
      <c r="A118915" t="s">
        <v>1877</v>
      </c>
      <c r="B118915" t="s">
        <v>14</v>
      </c>
      <c r="C118915" t="s">
        <v>1930</v>
      </c>
      <c r="D118915" t="s">
        <v>135</v>
      </c>
      <c r="E118915" t="s">
        <v>2462</v>
      </c>
      <c r="F118915">
        <v>45</v>
      </c>
      <c r="G118915">
        <v>5</v>
      </c>
      <c r="H118915">
        <v>228.3</v>
      </c>
      <c r="I118915">
        <v>0.6</v>
      </c>
      <c r="J118915" t="s">
        <v>18</v>
      </c>
    </row>
    <row r="118916" spans="1:10" hidden="1" x14ac:dyDescent="0.3">
      <c r="A118916" t="s">
        <v>1877</v>
      </c>
      <c r="B118916" t="s">
        <v>14</v>
      </c>
      <c r="C118916" t="s">
        <v>1930</v>
      </c>
      <c r="D118916" t="s">
        <v>135</v>
      </c>
      <c r="E118916" t="s">
        <v>2462</v>
      </c>
      <c r="F118916">
        <v>50</v>
      </c>
      <c r="G118916">
        <v>5</v>
      </c>
      <c r="H118916">
        <v>276.8</v>
      </c>
      <c r="I118916">
        <v>1.7</v>
      </c>
      <c r="J118916" t="s">
        <v>18</v>
      </c>
    </row>
    <row r="118917" spans="1:10" hidden="1" x14ac:dyDescent="0.3">
      <c r="A118917" t="s">
        <v>1877</v>
      </c>
      <c r="B118917" t="s">
        <v>14</v>
      </c>
      <c r="C118917" t="s">
        <v>1930</v>
      </c>
      <c r="D118917" t="s">
        <v>135</v>
      </c>
      <c r="E118917" t="s">
        <v>2462</v>
      </c>
      <c r="F118917">
        <v>55</v>
      </c>
      <c r="G118917">
        <v>5</v>
      </c>
      <c r="H118917">
        <v>286.2</v>
      </c>
      <c r="I118917">
        <v>3.3</v>
      </c>
      <c r="J118917" t="s">
        <v>18</v>
      </c>
    </row>
    <row r="118918" spans="1:10" hidden="1" x14ac:dyDescent="0.3">
      <c r="A118918" t="s">
        <v>1877</v>
      </c>
      <c r="B118918" t="s">
        <v>14</v>
      </c>
      <c r="C118918" t="s">
        <v>1930</v>
      </c>
      <c r="D118918" t="s">
        <v>135</v>
      </c>
      <c r="E118918" t="s">
        <v>2462</v>
      </c>
      <c r="F118918">
        <v>60</v>
      </c>
      <c r="G118918">
        <v>5</v>
      </c>
      <c r="H118918">
        <v>262.89999999999998</v>
      </c>
      <c r="I118918">
        <v>5.3</v>
      </c>
      <c r="J118918" t="s">
        <v>18</v>
      </c>
    </row>
    <row r="118919" spans="1:10" hidden="1" x14ac:dyDescent="0.3">
      <c r="A118919" t="s">
        <v>1877</v>
      </c>
      <c r="B118919" t="s">
        <v>14</v>
      </c>
      <c r="C118919" t="s">
        <v>1930</v>
      </c>
      <c r="D118919" t="s">
        <v>135</v>
      </c>
      <c r="E118919" t="s">
        <v>2462</v>
      </c>
      <c r="F118919">
        <v>65</v>
      </c>
      <c r="G118919">
        <v>5</v>
      </c>
      <c r="H118919">
        <v>218.1</v>
      </c>
      <c r="I118919">
        <v>8.6999999999999993</v>
      </c>
      <c r="J118919" t="s">
        <v>18</v>
      </c>
    </row>
    <row r="118920" spans="1:10" hidden="1" x14ac:dyDescent="0.3">
      <c r="A118920" t="s">
        <v>1877</v>
      </c>
      <c r="B118920" t="s">
        <v>14</v>
      </c>
      <c r="C118920" t="s">
        <v>1930</v>
      </c>
      <c r="D118920" t="s">
        <v>135</v>
      </c>
      <c r="E118920" t="s">
        <v>2462</v>
      </c>
      <c r="F118920">
        <v>70</v>
      </c>
      <c r="G118920">
        <v>5</v>
      </c>
      <c r="H118920">
        <v>161</v>
      </c>
      <c r="I118920">
        <v>12.7</v>
      </c>
      <c r="J118920" t="s">
        <v>18</v>
      </c>
    </row>
    <row r="118921" spans="1:10" hidden="1" x14ac:dyDescent="0.3">
      <c r="A118921" t="s">
        <v>1877</v>
      </c>
      <c r="B118921" t="s">
        <v>14</v>
      </c>
      <c r="C118921" t="s">
        <v>1930</v>
      </c>
      <c r="D118921" t="s">
        <v>135</v>
      </c>
      <c r="E118921" t="s">
        <v>2462</v>
      </c>
      <c r="F118921">
        <v>75</v>
      </c>
      <c r="G118921">
        <v>5</v>
      </c>
      <c r="H118921">
        <v>104</v>
      </c>
      <c r="I118921">
        <v>13.3</v>
      </c>
      <c r="J118921" t="s">
        <v>18</v>
      </c>
    </row>
    <row r="118922" spans="1:10" hidden="1" x14ac:dyDescent="0.3">
      <c r="A118922" t="s">
        <v>1877</v>
      </c>
      <c r="B118922" t="s">
        <v>14</v>
      </c>
      <c r="C118922" t="s">
        <v>1930</v>
      </c>
      <c r="D118922" t="s">
        <v>135</v>
      </c>
      <c r="E118922" t="s">
        <v>2462</v>
      </c>
      <c r="F118922">
        <v>80</v>
      </c>
      <c r="G118922">
        <v>5</v>
      </c>
      <c r="H118922">
        <v>60.6</v>
      </c>
      <c r="I118922">
        <v>10</v>
      </c>
      <c r="J118922" t="s">
        <v>18</v>
      </c>
    </row>
    <row r="118923" spans="1:10" hidden="1" x14ac:dyDescent="0.3">
      <c r="A118923" t="s">
        <v>1877</v>
      </c>
      <c r="B118923" t="s">
        <v>14</v>
      </c>
      <c r="C118923" t="s">
        <v>1930</v>
      </c>
      <c r="D118923" t="s">
        <v>135</v>
      </c>
      <c r="E118923" t="s">
        <v>2462</v>
      </c>
      <c r="F118923">
        <v>85</v>
      </c>
      <c r="G118923">
        <v>5</v>
      </c>
      <c r="H118923">
        <v>34.1</v>
      </c>
      <c r="I118923">
        <v>7</v>
      </c>
      <c r="J118923" t="s">
        <v>18</v>
      </c>
    </row>
    <row r="118924" spans="1:10" hidden="1" x14ac:dyDescent="0.3">
      <c r="A118924" t="s">
        <v>1877</v>
      </c>
      <c r="B118924" t="s">
        <v>14</v>
      </c>
      <c r="C118924" t="s">
        <v>1930</v>
      </c>
      <c r="D118924" t="s">
        <v>135</v>
      </c>
      <c r="E118924" t="s">
        <v>2462</v>
      </c>
      <c r="F118924">
        <v>90</v>
      </c>
      <c r="G118924">
        <v>5</v>
      </c>
      <c r="H118924">
        <v>19.3</v>
      </c>
      <c r="I118924">
        <v>5.2</v>
      </c>
      <c r="J118924" t="s">
        <v>18</v>
      </c>
    </row>
    <row r="118925" spans="1:10" hidden="1" x14ac:dyDescent="0.3">
      <c r="A118925" t="s">
        <v>1877</v>
      </c>
      <c r="B118925" t="s">
        <v>14</v>
      </c>
      <c r="C118925" t="s">
        <v>1930</v>
      </c>
      <c r="D118925" t="s">
        <v>135</v>
      </c>
      <c r="E118925" t="s">
        <v>2462</v>
      </c>
      <c r="F118925">
        <v>95</v>
      </c>
      <c r="G118925">
        <v>5</v>
      </c>
      <c r="H118925">
        <v>11.3</v>
      </c>
      <c r="I118925">
        <v>4.4000000000000004</v>
      </c>
      <c r="J118925" t="s">
        <v>18</v>
      </c>
    </row>
    <row r="118926" spans="1:10" hidden="1" x14ac:dyDescent="0.3">
      <c r="A118926" t="s">
        <v>1877</v>
      </c>
      <c r="B118926" t="s">
        <v>14</v>
      </c>
      <c r="C118926" t="s">
        <v>1930</v>
      </c>
      <c r="D118926" t="s">
        <v>135</v>
      </c>
      <c r="E118926" t="s">
        <v>2462</v>
      </c>
      <c r="F118926">
        <v>100</v>
      </c>
      <c r="G118926">
        <v>5</v>
      </c>
      <c r="H118926">
        <v>6.7</v>
      </c>
      <c r="I118926">
        <v>4.4000000000000004</v>
      </c>
      <c r="J118926" t="s">
        <v>18</v>
      </c>
    </row>
    <row r="118927" spans="1:10" hidden="1" x14ac:dyDescent="0.3">
      <c r="A118927" t="s">
        <v>1877</v>
      </c>
      <c r="B118927" t="s">
        <v>14</v>
      </c>
      <c r="C118927" t="s">
        <v>1931</v>
      </c>
      <c r="D118927" t="s">
        <v>34</v>
      </c>
      <c r="E118927" t="s">
        <v>2462</v>
      </c>
      <c r="F118927">
        <v>0</v>
      </c>
      <c r="G118927">
        <v>5</v>
      </c>
      <c r="H118927">
        <v>32.799999999999997</v>
      </c>
      <c r="I118927">
        <v>0</v>
      </c>
      <c r="J118927" t="s">
        <v>18</v>
      </c>
    </row>
    <row r="118928" spans="1:10" hidden="1" x14ac:dyDescent="0.3">
      <c r="A118928" t="s">
        <v>1877</v>
      </c>
      <c r="B118928" t="s">
        <v>14</v>
      </c>
      <c r="C118928" t="s">
        <v>1931</v>
      </c>
      <c r="D118928" t="s">
        <v>34</v>
      </c>
      <c r="E118928" t="s">
        <v>2462</v>
      </c>
      <c r="F118928">
        <v>5</v>
      </c>
      <c r="G118928">
        <v>5</v>
      </c>
      <c r="H118928">
        <v>47.2</v>
      </c>
      <c r="I118928">
        <v>0</v>
      </c>
      <c r="J118928" t="s">
        <v>18</v>
      </c>
    </row>
    <row r="118929" spans="1:10" hidden="1" x14ac:dyDescent="0.3">
      <c r="A118929" t="s">
        <v>1877</v>
      </c>
      <c r="B118929" t="s">
        <v>14</v>
      </c>
      <c r="C118929" t="s">
        <v>1931</v>
      </c>
      <c r="D118929" t="s">
        <v>34</v>
      </c>
      <c r="E118929" t="s">
        <v>2462</v>
      </c>
      <c r="F118929">
        <v>10</v>
      </c>
      <c r="G118929">
        <v>5</v>
      </c>
      <c r="H118929">
        <v>84.5</v>
      </c>
      <c r="I118929">
        <v>0</v>
      </c>
      <c r="J118929" t="s">
        <v>18</v>
      </c>
    </row>
    <row r="118930" spans="1:10" hidden="1" x14ac:dyDescent="0.3">
      <c r="A118930" t="s">
        <v>1877</v>
      </c>
      <c r="B118930" t="s">
        <v>14</v>
      </c>
      <c r="C118930" t="s">
        <v>1931</v>
      </c>
      <c r="D118930" t="s">
        <v>34</v>
      </c>
      <c r="E118930" t="s">
        <v>2462</v>
      </c>
      <c r="F118930">
        <v>15</v>
      </c>
      <c r="G118930">
        <v>5</v>
      </c>
      <c r="H118930">
        <v>231.5</v>
      </c>
      <c r="I118930">
        <v>0</v>
      </c>
      <c r="J118930" t="s">
        <v>18</v>
      </c>
    </row>
    <row r="118931" spans="1:10" hidden="1" x14ac:dyDescent="0.3">
      <c r="A118931" t="s">
        <v>1877</v>
      </c>
      <c r="B118931" t="s">
        <v>14</v>
      </c>
      <c r="C118931" t="s">
        <v>1931</v>
      </c>
      <c r="D118931" t="s">
        <v>34</v>
      </c>
      <c r="E118931" t="s">
        <v>2462</v>
      </c>
      <c r="F118931">
        <v>20</v>
      </c>
      <c r="G118931">
        <v>5</v>
      </c>
      <c r="H118931">
        <v>632.79999999999995</v>
      </c>
      <c r="I118931">
        <v>0</v>
      </c>
      <c r="J118931" t="s">
        <v>18</v>
      </c>
    </row>
    <row r="118932" spans="1:10" hidden="1" x14ac:dyDescent="0.3">
      <c r="A118932" t="s">
        <v>1877</v>
      </c>
      <c r="B118932" t="s">
        <v>14</v>
      </c>
      <c r="C118932" t="s">
        <v>1931</v>
      </c>
      <c r="D118932" t="s">
        <v>34</v>
      </c>
      <c r="E118932" t="s">
        <v>2462</v>
      </c>
      <c r="F118932">
        <v>25</v>
      </c>
      <c r="G118932">
        <v>5</v>
      </c>
      <c r="H118932">
        <v>702.2</v>
      </c>
      <c r="I118932">
        <v>0</v>
      </c>
      <c r="J118932" t="s">
        <v>18</v>
      </c>
    </row>
    <row r="118933" spans="1:10" hidden="1" x14ac:dyDescent="0.3">
      <c r="A118933" t="s">
        <v>1877</v>
      </c>
      <c r="B118933" t="s">
        <v>14</v>
      </c>
      <c r="C118933" t="s">
        <v>1931</v>
      </c>
      <c r="D118933" t="s">
        <v>34</v>
      </c>
      <c r="E118933" t="s">
        <v>2462</v>
      </c>
      <c r="F118933">
        <v>30</v>
      </c>
      <c r="G118933">
        <v>5</v>
      </c>
      <c r="H118933">
        <v>329.7</v>
      </c>
      <c r="I118933">
        <v>0.3</v>
      </c>
      <c r="J118933" t="s">
        <v>18</v>
      </c>
    </row>
    <row r="118934" spans="1:10" hidden="1" x14ac:dyDescent="0.3">
      <c r="A118934" t="s">
        <v>1877</v>
      </c>
      <c r="B118934" t="s">
        <v>14</v>
      </c>
      <c r="C118934" t="s">
        <v>1931</v>
      </c>
      <c r="D118934" t="s">
        <v>34</v>
      </c>
      <c r="E118934" t="s">
        <v>2462</v>
      </c>
      <c r="F118934">
        <v>35</v>
      </c>
      <c r="G118934">
        <v>5</v>
      </c>
      <c r="H118934">
        <v>183.3</v>
      </c>
      <c r="I118934">
        <v>0.7</v>
      </c>
      <c r="J118934" t="s">
        <v>18</v>
      </c>
    </row>
    <row r="118935" spans="1:10" hidden="1" x14ac:dyDescent="0.3">
      <c r="A118935" t="s">
        <v>1877</v>
      </c>
      <c r="B118935" t="s">
        <v>14</v>
      </c>
      <c r="C118935" t="s">
        <v>1931</v>
      </c>
      <c r="D118935" t="s">
        <v>34</v>
      </c>
      <c r="E118935" t="s">
        <v>2462</v>
      </c>
      <c r="F118935">
        <v>40</v>
      </c>
      <c r="G118935">
        <v>5</v>
      </c>
      <c r="H118935">
        <v>193.5</v>
      </c>
      <c r="I118935">
        <v>1.1000000000000001</v>
      </c>
      <c r="J118935" t="s">
        <v>18</v>
      </c>
    </row>
    <row r="118936" spans="1:10" hidden="1" x14ac:dyDescent="0.3">
      <c r="A118936" t="s">
        <v>1877</v>
      </c>
      <c r="B118936" t="s">
        <v>14</v>
      </c>
      <c r="C118936" t="s">
        <v>1931</v>
      </c>
      <c r="D118936" t="s">
        <v>34</v>
      </c>
      <c r="E118936" t="s">
        <v>2462</v>
      </c>
      <c r="F118936">
        <v>45</v>
      </c>
      <c r="G118936">
        <v>5</v>
      </c>
      <c r="H118936">
        <v>260.5</v>
      </c>
      <c r="I118936">
        <v>1.9</v>
      </c>
      <c r="J118936" t="s">
        <v>18</v>
      </c>
    </row>
    <row r="118937" spans="1:10" hidden="1" x14ac:dyDescent="0.3">
      <c r="A118937" t="s">
        <v>1877</v>
      </c>
      <c r="B118937" t="s">
        <v>14</v>
      </c>
      <c r="C118937" t="s">
        <v>1931</v>
      </c>
      <c r="D118937" t="s">
        <v>34</v>
      </c>
      <c r="E118937" t="s">
        <v>2462</v>
      </c>
      <c r="F118937">
        <v>50</v>
      </c>
      <c r="G118937">
        <v>5</v>
      </c>
      <c r="H118937">
        <v>317.3</v>
      </c>
      <c r="I118937">
        <v>3.7</v>
      </c>
      <c r="J118937" t="s">
        <v>18</v>
      </c>
    </row>
    <row r="118938" spans="1:10" hidden="1" x14ac:dyDescent="0.3">
      <c r="A118938" t="s">
        <v>1877</v>
      </c>
      <c r="B118938" t="s">
        <v>14</v>
      </c>
      <c r="C118938" t="s">
        <v>1931</v>
      </c>
      <c r="D118938" t="s">
        <v>34</v>
      </c>
      <c r="E118938" t="s">
        <v>2462</v>
      </c>
      <c r="F118938">
        <v>55</v>
      </c>
      <c r="G118938">
        <v>5</v>
      </c>
      <c r="H118938">
        <v>329.7</v>
      </c>
      <c r="I118938">
        <v>6.3</v>
      </c>
      <c r="J118938" t="s">
        <v>18</v>
      </c>
    </row>
    <row r="118939" spans="1:10" hidden="1" x14ac:dyDescent="0.3">
      <c r="A118939" t="s">
        <v>1877</v>
      </c>
      <c r="B118939" t="s">
        <v>14</v>
      </c>
      <c r="C118939" t="s">
        <v>1931</v>
      </c>
      <c r="D118939" t="s">
        <v>34</v>
      </c>
      <c r="E118939" t="s">
        <v>2462</v>
      </c>
      <c r="F118939">
        <v>60</v>
      </c>
      <c r="G118939">
        <v>5</v>
      </c>
      <c r="H118939">
        <v>300.8</v>
      </c>
      <c r="I118939">
        <v>10.3</v>
      </c>
      <c r="J118939" t="s">
        <v>18</v>
      </c>
    </row>
    <row r="118940" spans="1:10" hidden="1" x14ac:dyDescent="0.3">
      <c r="A118940" t="s">
        <v>1877</v>
      </c>
      <c r="B118940" t="s">
        <v>14</v>
      </c>
      <c r="C118940" t="s">
        <v>1931</v>
      </c>
      <c r="D118940" t="s">
        <v>34</v>
      </c>
      <c r="E118940" t="s">
        <v>2462</v>
      </c>
      <c r="F118940">
        <v>65</v>
      </c>
      <c r="G118940">
        <v>5</v>
      </c>
      <c r="H118940">
        <v>247.2</v>
      </c>
      <c r="I118940">
        <v>15.7</v>
      </c>
      <c r="J118940" t="s">
        <v>18</v>
      </c>
    </row>
    <row r="118941" spans="1:10" hidden="1" x14ac:dyDescent="0.3">
      <c r="A118941" t="s">
        <v>1877</v>
      </c>
      <c r="B118941" t="s">
        <v>14</v>
      </c>
      <c r="C118941" t="s">
        <v>1931</v>
      </c>
      <c r="D118941" t="s">
        <v>34</v>
      </c>
      <c r="E118941" t="s">
        <v>2462</v>
      </c>
      <c r="F118941">
        <v>70</v>
      </c>
      <c r="G118941">
        <v>5</v>
      </c>
      <c r="H118941">
        <v>182.5</v>
      </c>
      <c r="I118941">
        <v>20.9</v>
      </c>
      <c r="J118941" t="s">
        <v>18</v>
      </c>
    </row>
    <row r="118942" spans="1:10" hidden="1" x14ac:dyDescent="0.3">
      <c r="A118942" t="s">
        <v>1877</v>
      </c>
      <c r="B118942" t="s">
        <v>14</v>
      </c>
      <c r="C118942" t="s">
        <v>1931</v>
      </c>
      <c r="D118942" t="s">
        <v>34</v>
      </c>
      <c r="E118942" t="s">
        <v>2462</v>
      </c>
      <c r="F118942">
        <v>75</v>
      </c>
      <c r="G118942">
        <v>5</v>
      </c>
      <c r="H118942">
        <v>119.5</v>
      </c>
      <c r="I118942">
        <v>21.1</v>
      </c>
      <c r="J118942" t="s">
        <v>18</v>
      </c>
    </row>
    <row r="118943" spans="1:10" hidden="1" x14ac:dyDescent="0.3">
      <c r="A118943" t="s">
        <v>1877</v>
      </c>
      <c r="B118943" t="s">
        <v>14</v>
      </c>
      <c r="C118943" t="s">
        <v>1931</v>
      </c>
      <c r="D118943" t="s">
        <v>34</v>
      </c>
      <c r="E118943" t="s">
        <v>2462</v>
      </c>
      <c r="F118943">
        <v>80</v>
      </c>
      <c r="G118943">
        <v>5</v>
      </c>
      <c r="H118943">
        <v>70.900000000000006</v>
      </c>
      <c r="I118943">
        <v>16.2</v>
      </c>
      <c r="J118943" t="s">
        <v>18</v>
      </c>
    </row>
    <row r="118944" spans="1:10" hidden="1" x14ac:dyDescent="0.3">
      <c r="A118944" t="s">
        <v>1877</v>
      </c>
      <c r="B118944" t="s">
        <v>14</v>
      </c>
      <c r="C118944" t="s">
        <v>1931</v>
      </c>
      <c r="D118944" t="s">
        <v>34</v>
      </c>
      <c r="E118944" t="s">
        <v>2462</v>
      </c>
      <c r="F118944">
        <v>85</v>
      </c>
      <c r="G118944">
        <v>5</v>
      </c>
      <c r="H118944">
        <v>40.1</v>
      </c>
      <c r="I118944">
        <v>11.3</v>
      </c>
      <c r="J118944" t="s">
        <v>18</v>
      </c>
    </row>
    <row r="118945" spans="1:10" hidden="1" x14ac:dyDescent="0.3">
      <c r="A118945" t="s">
        <v>1877</v>
      </c>
      <c r="B118945" t="s">
        <v>14</v>
      </c>
      <c r="C118945" t="s">
        <v>1931</v>
      </c>
      <c r="D118945" t="s">
        <v>34</v>
      </c>
      <c r="E118945" t="s">
        <v>2462</v>
      </c>
      <c r="F118945">
        <v>90</v>
      </c>
      <c r="G118945">
        <v>5</v>
      </c>
      <c r="H118945">
        <v>22.4</v>
      </c>
      <c r="I118945">
        <v>8.1</v>
      </c>
      <c r="J118945" t="s">
        <v>18</v>
      </c>
    </row>
    <row r="118946" spans="1:10" hidden="1" x14ac:dyDescent="0.3">
      <c r="A118946" t="s">
        <v>1877</v>
      </c>
      <c r="B118946" t="s">
        <v>14</v>
      </c>
      <c r="C118946" t="s">
        <v>1931</v>
      </c>
      <c r="D118946" t="s">
        <v>34</v>
      </c>
      <c r="E118946" t="s">
        <v>2462</v>
      </c>
      <c r="F118946">
        <v>95</v>
      </c>
      <c r="G118946">
        <v>5</v>
      </c>
      <c r="H118946">
        <v>12.5</v>
      </c>
      <c r="I118946">
        <v>6.2</v>
      </c>
      <c r="J118946" t="s">
        <v>18</v>
      </c>
    </row>
    <row r="118947" spans="1:10" hidden="1" x14ac:dyDescent="0.3">
      <c r="A118947" t="s">
        <v>1877</v>
      </c>
      <c r="B118947" t="s">
        <v>14</v>
      </c>
      <c r="C118947" t="s">
        <v>1931</v>
      </c>
      <c r="D118947" t="s">
        <v>34</v>
      </c>
      <c r="E118947" t="s">
        <v>2462</v>
      </c>
      <c r="F118947">
        <v>100</v>
      </c>
      <c r="G118947">
        <v>5</v>
      </c>
      <c r="H118947">
        <v>7.1</v>
      </c>
      <c r="I118947">
        <v>5.2</v>
      </c>
      <c r="J118947" t="s">
        <v>18</v>
      </c>
    </row>
    <row r="118948" spans="1:10" hidden="1" x14ac:dyDescent="0.3">
      <c r="A118948" t="s">
        <v>1877</v>
      </c>
      <c r="B118948" t="s">
        <v>14</v>
      </c>
      <c r="C118948" t="s">
        <v>1933</v>
      </c>
      <c r="D118948" t="s">
        <v>36</v>
      </c>
      <c r="E118948" t="s">
        <v>2462</v>
      </c>
      <c r="F118948">
        <v>0</v>
      </c>
      <c r="G118948">
        <v>5</v>
      </c>
      <c r="H118948">
        <v>32.799999999999997</v>
      </c>
      <c r="I118948">
        <v>0</v>
      </c>
      <c r="J118948" t="s">
        <v>18</v>
      </c>
    </row>
    <row r="118949" spans="1:10" hidden="1" x14ac:dyDescent="0.3">
      <c r="A118949" t="s">
        <v>1877</v>
      </c>
      <c r="B118949" t="s">
        <v>14</v>
      </c>
      <c r="C118949" t="s">
        <v>1933</v>
      </c>
      <c r="D118949" t="s">
        <v>36</v>
      </c>
      <c r="E118949" t="s">
        <v>2462</v>
      </c>
      <c r="F118949">
        <v>5</v>
      </c>
      <c r="G118949">
        <v>5</v>
      </c>
      <c r="H118949">
        <v>47.2</v>
      </c>
      <c r="I118949">
        <v>0</v>
      </c>
      <c r="J118949" t="s">
        <v>18</v>
      </c>
    </row>
    <row r="118950" spans="1:10" hidden="1" x14ac:dyDescent="0.3">
      <c r="A118950" t="s">
        <v>1877</v>
      </c>
      <c r="B118950" t="s">
        <v>14</v>
      </c>
      <c r="C118950" t="s">
        <v>1933</v>
      </c>
      <c r="D118950" t="s">
        <v>36</v>
      </c>
      <c r="E118950" t="s">
        <v>2462</v>
      </c>
      <c r="F118950">
        <v>10</v>
      </c>
      <c r="G118950">
        <v>5</v>
      </c>
      <c r="H118950">
        <v>84.5</v>
      </c>
      <c r="I118950">
        <v>0</v>
      </c>
      <c r="J118950" t="s">
        <v>18</v>
      </c>
    </row>
    <row r="118951" spans="1:10" hidden="1" x14ac:dyDescent="0.3">
      <c r="A118951" t="s">
        <v>1877</v>
      </c>
      <c r="B118951" t="s">
        <v>14</v>
      </c>
      <c r="C118951" t="s">
        <v>1933</v>
      </c>
      <c r="D118951" t="s">
        <v>36</v>
      </c>
      <c r="E118951" t="s">
        <v>2462</v>
      </c>
      <c r="F118951">
        <v>15</v>
      </c>
      <c r="G118951">
        <v>5</v>
      </c>
      <c r="H118951">
        <v>231.5</v>
      </c>
      <c r="I118951">
        <v>0</v>
      </c>
      <c r="J118951" t="s">
        <v>18</v>
      </c>
    </row>
    <row r="118952" spans="1:10" hidden="1" x14ac:dyDescent="0.3">
      <c r="A118952" t="s">
        <v>1877</v>
      </c>
      <c r="B118952" t="s">
        <v>14</v>
      </c>
      <c r="C118952" t="s">
        <v>1933</v>
      </c>
      <c r="D118952" t="s">
        <v>36</v>
      </c>
      <c r="E118952" t="s">
        <v>2462</v>
      </c>
      <c r="F118952">
        <v>20</v>
      </c>
      <c r="G118952">
        <v>5</v>
      </c>
      <c r="H118952">
        <v>632.70000000000005</v>
      </c>
      <c r="I118952">
        <v>0</v>
      </c>
      <c r="J118952" t="s">
        <v>18</v>
      </c>
    </row>
    <row r="118953" spans="1:10" hidden="1" x14ac:dyDescent="0.3">
      <c r="A118953" t="s">
        <v>1877</v>
      </c>
      <c r="B118953" t="s">
        <v>14</v>
      </c>
      <c r="C118953" t="s">
        <v>1933</v>
      </c>
      <c r="D118953" t="s">
        <v>36</v>
      </c>
      <c r="E118953" t="s">
        <v>2462</v>
      </c>
      <c r="F118953">
        <v>25</v>
      </c>
      <c r="G118953">
        <v>5</v>
      </c>
      <c r="H118953">
        <v>703.3</v>
      </c>
      <c r="I118953">
        <v>0</v>
      </c>
      <c r="J118953" t="s">
        <v>18</v>
      </c>
    </row>
    <row r="118954" spans="1:10" hidden="1" x14ac:dyDescent="0.3">
      <c r="A118954" t="s">
        <v>1877</v>
      </c>
      <c r="B118954" t="s">
        <v>14</v>
      </c>
      <c r="C118954" t="s">
        <v>1933</v>
      </c>
      <c r="D118954" t="s">
        <v>36</v>
      </c>
      <c r="E118954" t="s">
        <v>2462</v>
      </c>
      <c r="F118954">
        <v>30</v>
      </c>
      <c r="G118954">
        <v>5</v>
      </c>
      <c r="H118954">
        <v>331</v>
      </c>
      <c r="I118954">
        <v>0.3</v>
      </c>
      <c r="J118954" t="s">
        <v>18</v>
      </c>
    </row>
    <row r="118955" spans="1:10" hidden="1" x14ac:dyDescent="0.3">
      <c r="A118955" t="s">
        <v>1877</v>
      </c>
      <c r="B118955" t="s">
        <v>14</v>
      </c>
      <c r="C118955" t="s">
        <v>1933</v>
      </c>
      <c r="D118955" t="s">
        <v>36</v>
      </c>
      <c r="E118955" t="s">
        <v>2462</v>
      </c>
      <c r="F118955">
        <v>35</v>
      </c>
      <c r="G118955">
        <v>5</v>
      </c>
      <c r="H118955">
        <v>184</v>
      </c>
      <c r="I118955">
        <v>0.7</v>
      </c>
      <c r="J118955" t="s">
        <v>18</v>
      </c>
    </row>
    <row r="118956" spans="1:10" hidden="1" x14ac:dyDescent="0.3">
      <c r="A118956" t="s">
        <v>1877</v>
      </c>
      <c r="B118956" t="s">
        <v>14</v>
      </c>
      <c r="C118956" t="s">
        <v>1933</v>
      </c>
      <c r="D118956" t="s">
        <v>36</v>
      </c>
      <c r="E118956" t="s">
        <v>2462</v>
      </c>
      <c r="F118956">
        <v>40</v>
      </c>
      <c r="G118956">
        <v>5</v>
      </c>
      <c r="H118956">
        <v>193.7</v>
      </c>
      <c r="I118956">
        <v>1.1000000000000001</v>
      </c>
      <c r="J118956" t="s">
        <v>18</v>
      </c>
    </row>
    <row r="118957" spans="1:10" hidden="1" x14ac:dyDescent="0.3">
      <c r="A118957" t="s">
        <v>1877</v>
      </c>
      <c r="B118957" t="s">
        <v>14</v>
      </c>
      <c r="C118957" t="s">
        <v>1933</v>
      </c>
      <c r="D118957" t="s">
        <v>36</v>
      </c>
      <c r="E118957" t="s">
        <v>2462</v>
      </c>
      <c r="F118957">
        <v>45</v>
      </c>
      <c r="G118957">
        <v>5</v>
      </c>
      <c r="H118957">
        <v>260.3</v>
      </c>
      <c r="I118957">
        <v>1.9</v>
      </c>
      <c r="J118957" t="s">
        <v>18</v>
      </c>
    </row>
    <row r="118958" spans="1:10" hidden="1" x14ac:dyDescent="0.3">
      <c r="A118958" t="s">
        <v>1877</v>
      </c>
      <c r="B118958" t="s">
        <v>14</v>
      </c>
      <c r="C118958" t="s">
        <v>1933</v>
      </c>
      <c r="D118958" t="s">
        <v>36</v>
      </c>
      <c r="E118958" t="s">
        <v>2462</v>
      </c>
      <c r="F118958">
        <v>50</v>
      </c>
      <c r="G118958">
        <v>5</v>
      </c>
      <c r="H118958">
        <v>317.2</v>
      </c>
      <c r="I118958">
        <v>3.7</v>
      </c>
      <c r="J118958" t="s">
        <v>18</v>
      </c>
    </row>
    <row r="118959" spans="1:10" hidden="1" x14ac:dyDescent="0.3">
      <c r="A118959" t="s">
        <v>1877</v>
      </c>
      <c r="B118959" t="s">
        <v>14</v>
      </c>
      <c r="C118959" t="s">
        <v>1933</v>
      </c>
      <c r="D118959" t="s">
        <v>36</v>
      </c>
      <c r="E118959" t="s">
        <v>2462</v>
      </c>
      <c r="F118959">
        <v>55</v>
      </c>
      <c r="G118959">
        <v>5</v>
      </c>
      <c r="H118959">
        <v>329.8</v>
      </c>
      <c r="I118959">
        <v>6.3</v>
      </c>
      <c r="J118959" t="s">
        <v>18</v>
      </c>
    </row>
    <row r="118960" spans="1:10" hidden="1" x14ac:dyDescent="0.3">
      <c r="A118960" t="s">
        <v>1877</v>
      </c>
      <c r="B118960" t="s">
        <v>14</v>
      </c>
      <c r="C118960" t="s">
        <v>1933</v>
      </c>
      <c r="D118960" t="s">
        <v>36</v>
      </c>
      <c r="E118960" t="s">
        <v>2462</v>
      </c>
      <c r="F118960">
        <v>60</v>
      </c>
      <c r="G118960">
        <v>5</v>
      </c>
      <c r="H118960">
        <v>300.89999999999998</v>
      </c>
      <c r="I118960">
        <v>10.199999999999999</v>
      </c>
      <c r="J118960" t="s">
        <v>18</v>
      </c>
    </row>
    <row r="118961" spans="1:10" hidden="1" x14ac:dyDescent="0.3">
      <c r="A118961" t="s">
        <v>1877</v>
      </c>
      <c r="B118961" t="s">
        <v>14</v>
      </c>
      <c r="C118961" t="s">
        <v>1933</v>
      </c>
      <c r="D118961" t="s">
        <v>36</v>
      </c>
      <c r="E118961" t="s">
        <v>2462</v>
      </c>
      <c r="F118961">
        <v>65</v>
      </c>
      <c r="G118961">
        <v>5</v>
      </c>
      <c r="H118961">
        <v>247.1</v>
      </c>
      <c r="I118961">
        <v>15.8</v>
      </c>
      <c r="J118961" t="s">
        <v>18</v>
      </c>
    </row>
    <row r="118962" spans="1:10" hidden="1" x14ac:dyDescent="0.3">
      <c r="A118962" t="s">
        <v>1877</v>
      </c>
      <c r="B118962" t="s">
        <v>14</v>
      </c>
      <c r="C118962" t="s">
        <v>1933</v>
      </c>
      <c r="D118962" t="s">
        <v>36</v>
      </c>
      <c r="E118962" t="s">
        <v>2462</v>
      </c>
      <c r="F118962">
        <v>70</v>
      </c>
      <c r="G118962">
        <v>5</v>
      </c>
      <c r="H118962">
        <v>182.5</v>
      </c>
      <c r="I118962">
        <v>21.4</v>
      </c>
      <c r="J118962" t="s">
        <v>18</v>
      </c>
    </row>
    <row r="118963" spans="1:10" hidden="1" x14ac:dyDescent="0.3">
      <c r="A118963" t="s">
        <v>1877</v>
      </c>
      <c r="B118963" t="s">
        <v>14</v>
      </c>
      <c r="C118963" t="s">
        <v>1933</v>
      </c>
      <c r="D118963" t="s">
        <v>36</v>
      </c>
      <c r="E118963" t="s">
        <v>2462</v>
      </c>
      <c r="F118963">
        <v>75</v>
      </c>
      <c r="G118963">
        <v>5</v>
      </c>
      <c r="H118963">
        <v>119.5</v>
      </c>
      <c r="I118963">
        <v>21.6</v>
      </c>
      <c r="J118963" t="s">
        <v>18</v>
      </c>
    </row>
    <row r="118964" spans="1:10" hidden="1" x14ac:dyDescent="0.3">
      <c r="A118964" t="s">
        <v>1877</v>
      </c>
      <c r="B118964" t="s">
        <v>14</v>
      </c>
      <c r="C118964" t="s">
        <v>1933</v>
      </c>
      <c r="D118964" t="s">
        <v>36</v>
      </c>
      <c r="E118964" t="s">
        <v>2462</v>
      </c>
      <c r="F118964">
        <v>80</v>
      </c>
      <c r="G118964">
        <v>5</v>
      </c>
      <c r="H118964">
        <v>70.900000000000006</v>
      </c>
      <c r="I118964">
        <v>16.5</v>
      </c>
      <c r="J118964" t="s">
        <v>18</v>
      </c>
    </row>
    <row r="118965" spans="1:10" hidden="1" x14ac:dyDescent="0.3">
      <c r="A118965" t="s">
        <v>1877</v>
      </c>
      <c r="B118965" t="s">
        <v>14</v>
      </c>
      <c r="C118965" t="s">
        <v>1933</v>
      </c>
      <c r="D118965" t="s">
        <v>36</v>
      </c>
      <c r="E118965" t="s">
        <v>2462</v>
      </c>
      <c r="F118965">
        <v>85</v>
      </c>
      <c r="G118965">
        <v>5</v>
      </c>
      <c r="H118965">
        <v>40.1</v>
      </c>
      <c r="I118965">
        <v>11.3</v>
      </c>
      <c r="J118965" t="s">
        <v>18</v>
      </c>
    </row>
    <row r="118966" spans="1:10" hidden="1" x14ac:dyDescent="0.3">
      <c r="A118966" t="s">
        <v>1877</v>
      </c>
      <c r="B118966" t="s">
        <v>14</v>
      </c>
      <c r="C118966" t="s">
        <v>1933</v>
      </c>
      <c r="D118966" t="s">
        <v>36</v>
      </c>
      <c r="E118966" t="s">
        <v>2462</v>
      </c>
      <c r="F118966">
        <v>90</v>
      </c>
      <c r="G118966">
        <v>5</v>
      </c>
      <c r="H118966">
        <v>22.4</v>
      </c>
      <c r="I118966">
        <v>8</v>
      </c>
      <c r="J118966" t="s">
        <v>18</v>
      </c>
    </row>
    <row r="118967" spans="1:10" hidden="1" x14ac:dyDescent="0.3">
      <c r="A118967" t="s">
        <v>1877</v>
      </c>
      <c r="B118967" t="s">
        <v>14</v>
      </c>
      <c r="C118967" t="s">
        <v>1933</v>
      </c>
      <c r="D118967" t="s">
        <v>36</v>
      </c>
      <c r="E118967" t="s">
        <v>2462</v>
      </c>
      <c r="F118967">
        <v>95</v>
      </c>
      <c r="G118967">
        <v>5</v>
      </c>
      <c r="H118967">
        <v>12.5</v>
      </c>
      <c r="I118967">
        <v>6.1</v>
      </c>
      <c r="J118967" t="s">
        <v>18</v>
      </c>
    </row>
    <row r="118968" spans="1:10" hidden="1" x14ac:dyDescent="0.3">
      <c r="A118968" t="s">
        <v>1877</v>
      </c>
      <c r="B118968" t="s">
        <v>14</v>
      </c>
      <c r="C118968" t="s">
        <v>1933</v>
      </c>
      <c r="D118968" t="s">
        <v>36</v>
      </c>
      <c r="E118968" t="s">
        <v>2462</v>
      </c>
      <c r="F118968">
        <v>100</v>
      </c>
      <c r="G118968">
        <v>5</v>
      </c>
      <c r="H118968">
        <v>7.1</v>
      </c>
      <c r="I118968">
        <v>5.0999999999999996</v>
      </c>
      <c r="J118968" t="s">
        <v>18</v>
      </c>
    </row>
    <row r="118969" spans="1:10" hidden="1" x14ac:dyDescent="0.3">
      <c r="A118969" t="s">
        <v>1935</v>
      </c>
      <c r="B118969" t="s">
        <v>14</v>
      </c>
      <c r="C118969" t="s">
        <v>1936</v>
      </c>
      <c r="D118969" t="s">
        <v>41</v>
      </c>
      <c r="E118969" t="s">
        <v>2462</v>
      </c>
      <c r="F118969">
        <v>0</v>
      </c>
      <c r="G118969">
        <v>5</v>
      </c>
      <c r="H118969">
        <v>1</v>
      </c>
      <c r="I118969" t="s">
        <v>18</v>
      </c>
      <c r="J118969" t="s">
        <v>18</v>
      </c>
    </row>
    <row r="118970" spans="1:10" hidden="1" x14ac:dyDescent="0.3">
      <c r="A118970" t="s">
        <v>1935</v>
      </c>
      <c r="B118970" t="s">
        <v>14</v>
      </c>
      <c r="C118970" t="s">
        <v>1936</v>
      </c>
      <c r="D118970" t="s">
        <v>41</v>
      </c>
      <c r="E118970" t="s">
        <v>2462</v>
      </c>
      <c r="F118970">
        <v>5</v>
      </c>
      <c r="G118970">
        <v>5</v>
      </c>
      <c r="H118970">
        <v>2</v>
      </c>
      <c r="I118970" t="s">
        <v>18</v>
      </c>
      <c r="J118970" t="s">
        <v>18</v>
      </c>
    </row>
    <row r="118971" spans="1:10" hidden="1" x14ac:dyDescent="0.3">
      <c r="A118971" t="s">
        <v>1935</v>
      </c>
      <c r="B118971" t="s">
        <v>14</v>
      </c>
      <c r="C118971" t="s">
        <v>1936</v>
      </c>
      <c r="D118971" t="s">
        <v>41</v>
      </c>
      <c r="E118971" t="s">
        <v>2462</v>
      </c>
      <c r="F118971">
        <v>10</v>
      </c>
      <c r="G118971">
        <v>5</v>
      </c>
      <c r="H118971">
        <v>5</v>
      </c>
      <c r="I118971" t="s">
        <v>18</v>
      </c>
      <c r="J118971" t="s">
        <v>18</v>
      </c>
    </row>
    <row r="118972" spans="1:10" hidden="1" x14ac:dyDescent="0.3">
      <c r="A118972" t="s">
        <v>1935</v>
      </c>
      <c r="B118972" t="s">
        <v>14</v>
      </c>
      <c r="C118972" t="s">
        <v>1936</v>
      </c>
      <c r="D118972" t="s">
        <v>41</v>
      </c>
      <c r="E118972" t="s">
        <v>2462</v>
      </c>
      <c r="F118972">
        <v>15</v>
      </c>
      <c r="G118972">
        <v>5</v>
      </c>
      <c r="H118972">
        <v>19</v>
      </c>
      <c r="I118972" t="s">
        <v>18</v>
      </c>
      <c r="J118972" t="s">
        <v>18</v>
      </c>
    </row>
    <row r="118973" spans="1:10" hidden="1" x14ac:dyDescent="0.3">
      <c r="A118973" t="s">
        <v>1935</v>
      </c>
      <c r="B118973" t="s">
        <v>14</v>
      </c>
      <c r="C118973" t="s">
        <v>1936</v>
      </c>
      <c r="D118973" t="s">
        <v>41</v>
      </c>
      <c r="E118973" t="s">
        <v>2462</v>
      </c>
      <c r="F118973">
        <v>20</v>
      </c>
      <c r="G118973">
        <v>5</v>
      </c>
      <c r="H118973">
        <v>54</v>
      </c>
      <c r="I118973" t="s">
        <v>18</v>
      </c>
      <c r="J118973" t="s">
        <v>18</v>
      </c>
    </row>
    <row r="118974" spans="1:10" hidden="1" x14ac:dyDescent="0.3">
      <c r="A118974" t="s">
        <v>1935</v>
      </c>
      <c r="B118974" t="s">
        <v>14</v>
      </c>
      <c r="C118974" t="s">
        <v>1936</v>
      </c>
      <c r="D118974" t="s">
        <v>41</v>
      </c>
      <c r="E118974" t="s">
        <v>2462</v>
      </c>
      <c r="F118974">
        <v>25</v>
      </c>
      <c r="G118974">
        <v>5</v>
      </c>
      <c r="H118974">
        <v>79</v>
      </c>
      <c r="I118974" t="s">
        <v>18</v>
      </c>
      <c r="J118974" t="s">
        <v>18</v>
      </c>
    </row>
    <row r="118975" spans="1:10" hidden="1" x14ac:dyDescent="0.3">
      <c r="A118975" t="s">
        <v>1935</v>
      </c>
      <c r="B118975" t="s">
        <v>14</v>
      </c>
      <c r="C118975" t="s">
        <v>1936</v>
      </c>
      <c r="D118975" t="s">
        <v>41</v>
      </c>
      <c r="E118975" t="s">
        <v>2462</v>
      </c>
      <c r="F118975">
        <v>30</v>
      </c>
      <c r="G118975">
        <v>5</v>
      </c>
      <c r="H118975">
        <v>82</v>
      </c>
      <c r="I118975" t="s">
        <v>18</v>
      </c>
      <c r="J118975" t="s">
        <v>18</v>
      </c>
    </row>
    <row r="118976" spans="1:10" hidden="1" x14ac:dyDescent="0.3">
      <c r="A118976" t="s">
        <v>1935</v>
      </c>
      <c r="B118976" t="s">
        <v>14</v>
      </c>
      <c r="C118976" t="s">
        <v>1936</v>
      </c>
      <c r="D118976" t="s">
        <v>41</v>
      </c>
      <c r="E118976" t="s">
        <v>2462</v>
      </c>
      <c r="F118976">
        <v>35</v>
      </c>
      <c r="G118976">
        <v>5</v>
      </c>
      <c r="H118976">
        <v>93</v>
      </c>
      <c r="I118976" t="s">
        <v>18</v>
      </c>
      <c r="J118976" t="s">
        <v>18</v>
      </c>
    </row>
    <row r="118977" spans="1:10" hidden="1" x14ac:dyDescent="0.3">
      <c r="A118977" t="s">
        <v>1935</v>
      </c>
      <c r="B118977" t="s">
        <v>14</v>
      </c>
      <c r="C118977" t="s">
        <v>1936</v>
      </c>
      <c r="D118977" t="s">
        <v>41</v>
      </c>
      <c r="E118977" t="s">
        <v>2462</v>
      </c>
      <c r="F118977">
        <v>40</v>
      </c>
      <c r="G118977">
        <v>5</v>
      </c>
      <c r="H118977">
        <v>116</v>
      </c>
      <c r="I118977" t="s">
        <v>18</v>
      </c>
      <c r="J118977" t="s">
        <v>18</v>
      </c>
    </row>
    <row r="118978" spans="1:10" hidden="1" x14ac:dyDescent="0.3">
      <c r="A118978" t="s">
        <v>1935</v>
      </c>
      <c r="B118978" t="s">
        <v>14</v>
      </c>
      <c r="C118978" t="s">
        <v>1936</v>
      </c>
      <c r="D118978" t="s">
        <v>41</v>
      </c>
      <c r="E118978" t="s">
        <v>2462</v>
      </c>
      <c r="F118978">
        <v>45</v>
      </c>
      <c r="G118978">
        <v>5</v>
      </c>
      <c r="H118978">
        <v>90</v>
      </c>
      <c r="I118978" t="s">
        <v>18</v>
      </c>
      <c r="J118978" t="s">
        <v>18</v>
      </c>
    </row>
    <row r="118979" spans="1:10" hidden="1" x14ac:dyDescent="0.3">
      <c r="A118979" t="s">
        <v>1935</v>
      </c>
      <c r="B118979" t="s">
        <v>14</v>
      </c>
      <c r="C118979" t="s">
        <v>1936</v>
      </c>
      <c r="D118979" t="s">
        <v>41</v>
      </c>
      <c r="E118979" t="s">
        <v>2462</v>
      </c>
      <c r="F118979">
        <v>50</v>
      </c>
      <c r="G118979">
        <v>5</v>
      </c>
      <c r="H118979">
        <v>69</v>
      </c>
      <c r="I118979" t="s">
        <v>18</v>
      </c>
      <c r="J118979" t="s">
        <v>18</v>
      </c>
    </row>
    <row r="118980" spans="1:10" hidden="1" x14ac:dyDescent="0.3">
      <c r="A118980" t="s">
        <v>1935</v>
      </c>
      <c r="B118980" t="s">
        <v>14</v>
      </c>
      <c r="C118980" t="s">
        <v>1936</v>
      </c>
      <c r="D118980" t="s">
        <v>41</v>
      </c>
      <c r="E118980" t="s">
        <v>2462</v>
      </c>
      <c r="F118980">
        <v>55</v>
      </c>
      <c r="G118980">
        <v>5</v>
      </c>
      <c r="H118980">
        <v>63</v>
      </c>
      <c r="I118980" t="s">
        <v>18</v>
      </c>
      <c r="J118980" t="s">
        <v>18</v>
      </c>
    </row>
    <row r="118981" spans="1:10" hidden="1" x14ac:dyDescent="0.3">
      <c r="A118981" t="s">
        <v>1935</v>
      </c>
      <c r="B118981" t="s">
        <v>14</v>
      </c>
      <c r="C118981" t="s">
        <v>1936</v>
      </c>
      <c r="D118981" t="s">
        <v>41</v>
      </c>
      <c r="E118981" t="s">
        <v>2462</v>
      </c>
      <c r="F118981">
        <v>60</v>
      </c>
      <c r="G118981">
        <v>5</v>
      </c>
      <c r="H118981">
        <v>39</v>
      </c>
      <c r="I118981" t="s">
        <v>18</v>
      </c>
      <c r="J118981" t="s">
        <v>18</v>
      </c>
    </row>
    <row r="118982" spans="1:10" hidden="1" x14ac:dyDescent="0.3">
      <c r="A118982" t="s">
        <v>1935</v>
      </c>
      <c r="B118982" t="s">
        <v>14</v>
      </c>
      <c r="C118982" t="s">
        <v>1936</v>
      </c>
      <c r="D118982" t="s">
        <v>41</v>
      </c>
      <c r="E118982" t="s">
        <v>2462</v>
      </c>
      <c r="F118982">
        <v>65</v>
      </c>
      <c r="G118982">
        <v>5</v>
      </c>
      <c r="H118982">
        <v>28</v>
      </c>
      <c r="I118982" t="s">
        <v>18</v>
      </c>
      <c r="J118982" t="s">
        <v>18</v>
      </c>
    </row>
    <row r="118983" spans="1:10" hidden="1" x14ac:dyDescent="0.3">
      <c r="A118983" t="s">
        <v>1935</v>
      </c>
      <c r="B118983" t="s">
        <v>14</v>
      </c>
      <c r="C118983" t="s">
        <v>1936</v>
      </c>
      <c r="D118983" t="s">
        <v>41</v>
      </c>
      <c r="E118983" t="s">
        <v>2462</v>
      </c>
      <c r="F118983">
        <v>70</v>
      </c>
      <c r="G118983">
        <v>5</v>
      </c>
      <c r="H118983">
        <v>35</v>
      </c>
      <c r="I118983" t="s">
        <v>18</v>
      </c>
      <c r="J118983" t="s">
        <v>18</v>
      </c>
    </row>
    <row r="118984" spans="1:10" hidden="1" x14ac:dyDescent="0.3">
      <c r="A118984" t="s">
        <v>1935</v>
      </c>
      <c r="B118984" t="s">
        <v>14</v>
      </c>
      <c r="C118984" t="s">
        <v>1936</v>
      </c>
      <c r="D118984" t="s">
        <v>41</v>
      </c>
      <c r="E118984" t="s">
        <v>2462</v>
      </c>
      <c r="F118984">
        <v>75</v>
      </c>
      <c r="G118984">
        <v>5</v>
      </c>
      <c r="H118984">
        <v>15</v>
      </c>
      <c r="I118984" t="s">
        <v>18</v>
      </c>
      <c r="J118984" t="s">
        <v>18</v>
      </c>
    </row>
    <row r="118985" spans="1:10" hidden="1" x14ac:dyDescent="0.3">
      <c r="A118985" t="s">
        <v>1935</v>
      </c>
      <c r="B118985" t="s">
        <v>14</v>
      </c>
      <c r="C118985" t="s">
        <v>1936</v>
      </c>
      <c r="D118985" t="s">
        <v>41</v>
      </c>
      <c r="E118985" t="s">
        <v>2462</v>
      </c>
      <c r="F118985">
        <v>80</v>
      </c>
      <c r="G118985">
        <v>5</v>
      </c>
      <c r="H118985">
        <v>4</v>
      </c>
      <c r="I118985" t="s">
        <v>18</v>
      </c>
      <c r="J118985" t="s">
        <v>18</v>
      </c>
    </row>
    <row r="118986" spans="1:10" hidden="1" x14ac:dyDescent="0.3">
      <c r="A118986" t="s">
        <v>1935</v>
      </c>
      <c r="B118986" t="s">
        <v>14</v>
      </c>
      <c r="C118986" t="s">
        <v>1936</v>
      </c>
      <c r="D118986" t="s">
        <v>41</v>
      </c>
      <c r="E118986" t="s">
        <v>2462</v>
      </c>
      <c r="F118986">
        <v>85</v>
      </c>
      <c r="G118986">
        <v>5</v>
      </c>
      <c r="H118986">
        <v>0.7</v>
      </c>
      <c r="I118986" t="s">
        <v>18</v>
      </c>
      <c r="J118986" t="s">
        <v>18</v>
      </c>
    </row>
    <row r="118987" spans="1:10" hidden="1" x14ac:dyDescent="0.3">
      <c r="A118987" t="s">
        <v>1935</v>
      </c>
      <c r="B118987" t="s">
        <v>14</v>
      </c>
      <c r="C118987" t="s">
        <v>1936</v>
      </c>
      <c r="D118987" t="s">
        <v>41</v>
      </c>
      <c r="E118987" t="s">
        <v>2462</v>
      </c>
      <c r="F118987">
        <v>90</v>
      </c>
      <c r="G118987">
        <v>5</v>
      </c>
      <c r="H118987">
        <v>0.3</v>
      </c>
      <c r="I118987" t="s">
        <v>18</v>
      </c>
      <c r="J118987" t="s">
        <v>18</v>
      </c>
    </row>
    <row r="118988" spans="1:10" hidden="1" x14ac:dyDescent="0.3">
      <c r="A118988" t="s">
        <v>1935</v>
      </c>
      <c r="B118988" t="s">
        <v>14</v>
      </c>
      <c r="C118988" t="s">
        <v>1936</v>
      </c>
      <c r="D118988" t="s">
        <v>41</v>
      </c>
      <c r="E118988" t="s">
        <v>2462</v>
      </c>
      <c r="F118988">
        <v>95</v>
      </c>
      <c r="G118988">
        <v>5</v>
      </c>
      <c r="H118988">
        <v>0.3</v>
      </c>
      <c r="I118988" t="s">
        <v>18</v>
      </c>
      <c r="J118988" t="s">
        <v>18</v>
      </c>
    </row>
    <row r="118989" spans="1:10" hidden="1" x14ac:dyDescent="0.3">
      <c r="A118989" t="s">
        <v>1935</v>
      </c>
      <c r="B118989" t="s">
        <v>14</v>
      </c>
      <c r="C118989" t="s">
        <v>1936</v>
      </c>
      <c r="D118989" t="s">
        <v>41</v>
      </c>
      <c r="E118989" t="s">
        <v>2462</v>
      </c>
      <c r="F118989">
        <v>100</v>
      </c>
      <c r="G118989">
        <v>5</v>
      </c>
      <c r="H118989">
        <v>0.7</v>
      </c>
      <c r="I118989" t="s">
        <v>18</v>
      </c>
      <c r="J118989" t="s">
        <v>18</v>
      </c>
    </row>
    <row r="118990" spans="1:10" x14ac:dyDescent="0.3">
      <c r="A118990" t="s">
        <v>1935</v>
      </c>
      <c r="B118990" t="s">
        <v>14</v>
      </c>
      <c r="C118990" t="s">
        <v>1937</v>
      </c>
      <c r="D118990" t="s">
        <v>16</v>
      </c>
      <c r="E118990" t="s">
        <v>2462</v>
      </c>
      <c r="F118990">
        <v>0</v>
      </c>
      <c r="G118990">
        <v>5</v>
      </c>
      <c r="H118990">
        <v>64</v>
      </c>
      <c r="I118990">
        <v>4</v>
      </c>
      <c r="J118990" t="s">
        <v>18</v>
      </c>
    </row>
    <row r="118991" spans="1:10" x14ac:dyDescent="0.3">
      <c r="A118991" t="s">
        <v>1935</v>
      </c>
      <c r="B118991" t="s">
        <v>14</v>
      </c>
      <c r="C118991" t="s">
        <v>1937</v>
      </c>
      <c r="D118991" t="s">
        <v>16</v>
      </c>
      <c r="E118991" t="s">
        <v>2462</v>
      </c>
      <c r="F118991">
        <v>5</v>
      </c>
      <c r="G118991">
        <v>5</v>
      </c>
      <c r="H118991">
        <v>32</v>
      </c>
      <c r="I118991">
        <v>0</v>
      </c>
      <c r="J118991" t="s">
        <v>18</v>
      </c>
    </row>
    <row r="118992" spans="1:10" x14ac:dyDescent="0.3">
      <c r="A118992" t="s">
        <v>1935</v>
      </c>
      <c r="B118992" t="s">
        <v>14</v>
      </c>
      <c r="C118992" t="s">
        <v>1937</v>
      </c>
      <c r="D118992" t="s">
        <v>16</v>
      </c>
      <c r="E118992" t="s">
        <v>2462</v>
      </c>
      <c r="F118992">
        <v>10</v>
      </c>
      <c r="G118992">
        <v>5</v>
      </c>
      <c r="H118992">
        <v>56</v>
      </c>
      <c r="I118992">
        <v>1</v>
      </c>
      <c r="J118992" t="s">
        <v>18</v>
      </c>
    </row>
    <row r="118993" spans="1:10" x14ac:dyDescent="0.3">
      <c r="A118993" t="s">
        <v>1935</v>
      </c>
      <c r="B118993" t="s">
        <v>14</v>
      </c>
      <c r="C118993" t="s">
        <v>1937</v>
      </c>
      <c r="D118993" t="s">
        <v>16</v>
      </c>
      <c r="E118993" t="s">
        <v>2462</v>
      </c>
      <c r="F118993">
        <v>15</v>
      </c>
      <c r="G118993">
        <v>5</v>
      </c>
      <c r="H118993">
        <v>97</v>
      </c>
      <c r="I118993">
        <v>0</v>
      </c>
      <c r="J118993" t="s">
        <v>18</v>
      </c>
    </row>
    <row r="118994" spans="1:10" x14ac:dyDescent="0.3">
      <c r="A118994" t="s">
        <v>1935</v>
      </c>
      <c r="B118994" t="s">
        <v>14</v>
      </c>
      <c r="C118994" t="s">
        <v>1937</v>
      </c>
      <c r="D118994" t="s">
        <v>16</v>
      </c>
      <c r="E118994" t="s">
        <v>2462</v>
      </c>
      <c r="F118994">
        <v>20</v>
      </c>
      <c r="G118994">
        <v>5</v>
      </c>
      <c r="H118994">
        <v>380</v>
      </c>
      <c r="I118994">
        <v>2</v>
      </c>
      <c r="J118994" t="s">
        <v>18</v>
      </c>
    </row>
    <row r="118995" spans="1:10" x14ac:dyDescent="0.3">
      <c r="A118995" t="s">
        <v>1935</v>
      </c>
      <c r="B118995" t="s">
        <v>14</v>
      </c>
      <c r="C118995" t="s">
        <v>1937</v>
      </c>
      <c r="D118995" t="s">
        <v>16</v>
      </c>
      <c r="E118995" t="s">
        <v>2462</v>
      </c>
      <c r="F118995">
        <v>25</v>
      </c>
      <c r="G118995">
        <v>5</v>
      </c>
      <c r="H118995">
        <v>902</v>
      </c>
      <c r="I118995">
        <v>14</v>
      </c>
      <c r="J118995" t="s">
        <v>18</v>
      </c>
    </row>
    <row r="118996" spans="1:10" x14ac:dyDescent="0.3">
      <c r="A118996" t="s">
        <v>1935</v>
      </c>
      <c r="B118996" t="s">
        <v>14</v>
      </c>
      <c r="C118996" t="s">
        <v>1937</v>
      </c>
      <c r="D118996" t="s">
        <v>16</v>
      </c>
      <c r="E118996" t="s">
        <v>2462</v>
      </c>
      <c r="F118996">
        <v>30</v>
      </c>
      <c r="G118996">
        <v>5</v>
      </c>
      <c r="H118996">
        <v>1149</v>
      </c>
      <c r="I118996">
        <v>35</v>
      </c>
      <c r="J118996" t="s">
        <v>18</v>
      </c>
    </row>
    <row r="118997" spans="1:10" x14ac:dyDescent="0.3">
      <c r="A118997" t="s">
        <v>1935</v>
      </c>
      <c r="B118997" t="s">
        <v>14</v>
      </c>
      <c r="C118997" t="s">
        <v>1937</v>
      </c>
      <c r="D118997" t="s">
        <v>16</v>
      </c>
      <c r="E118997" t="s">
        <v>2462</v>
      </c>
      <c r="F118997">
        <v>35</v>
      </c>
      <c r="G118997">
        <v>5</v>
      </c>
      <c r="H118997">
        <v>1374</v>
      </c>
      <c r="I118997">
        <v>56</v>
      </c>
      <c r="J118997" t="s">
        <v>18</v>
      </c>
    </row>
    <row r="118998" spans="1:10" x14ac:dyDescent="0.3">
      <c r="A118998" t="s">
        <v>1935</v>
      </c>
      <c r="B118998" t="s">
        <v>14</v>
      </c>
      <c r="C118998" t="s">
        <v>1937</v>
      </c>
      <c r="D118998" t="s">
        <v>16</v>
      </c>
      <c r="E118998" t="s">
        <v>2462</v>
      </c>
      <c r="F118998">
        <v>40</v>
      </c>
      <c r="G118998">
        <v>5</v>
      </c>
      <c r="H118998">
        <v>1378</v>
      </c>
      <c r="I118998">
        <v>105</v>
      </c>
      <c r="J118998" t="s">
        <v>18</v>
      </c>
    </row>
    <row r="118999" spans="1:10" x14ac:dyDescent="0.3">
      <c r="A118999" t="s">
        <v>1935</v>
      </c>
      <c r="B118999" t="s">
        <v>14</v>
      </c>
      <c r="C118999" t="s">
        <v>1937</v>
      </c>
      <c r="D118999" t="s">
        <v>16</v>
      </c>
      <c r="E118999" t="s">
        <v>2462</v>
      </c>
      <c r="F118999">
        <v>45</v>
      </c>
      <c r="G118999">
        <v>5</v>
      </c>
      <c r="H118999">
        <v>1475</v>
      </c>
      <c r="I118999">
        <v>167</v>
      </c>
      <c r="J118999" t="s">
        <v>18</v>
      </c>
    </row>
    <row r="119000" spans="1:10" x14ac:dyDescent="0.3">
      <c r="A119000" t="s">
        <v>1935</v>
      </c>
      <c r="B119000" t="s">
        <v>14</v>
      </c>
      <c r="C119000" t="s">
        <v>1937</v>
      </c>
      <c r="D119000" t="s">
        <v>16</v>
      </c>
      <c r="E119000" t="s">
        <v>2462</v>
      </c>
      <c r="F119000">
        <v>50</v>
      </c>
      <c r="G119000">
        <v>5</v>
      </c>
      <c r="H119000">
        <v>1417</v>
      </c>
      <c r="I119000">
        <v>179</v>
      </c>
      <c r="J119000" t="s">
        <v>18</v>
      </c>
    </row>
    <row r="119001" spans="1:10" x14ac:dyDescent="0.3">
      <c r="A119001" t="s">
        <v>1935</v>
      </c>
      <c r="B119001" t="s">
        <v>14</v>
      </c>
      <c r="C119001" t="s">
        <v>1937</v>
      </c>
      <c r="D119001" t="s">
        <v>16</v>
      </c>
      <c r="E119001" t="s">
        <v>2462</v>
      </c>
      <c r="F119001">
        <v>55</v>
      </c>
      <c r="G119001">
        <v>5</v>
      </c>
      <c r="H119001">
        <v>1149</v>
      </c>
      <c r="I119001">
        <v>171</v>
      </c>
      <c r="J119001" t="s">
        <v>18</v>
      </c>
    </row>
    <row r="119002" spans="1:10" x14ac:dyDescent="0.3">
      <c r="A119002" t="s">
        <v>1935</v>
      </c>
      <c r="B119002" t="s">
        <v>14</v>
      </c>
      <c r="C119002" t="s">
        <v>1937</v>
      </c>
      <c r="D119002" t="s">
        <v>16</v>
      </c>
      <c r="E119002" t="s">
        <v>2462</v>
      </c>
      <c r="F119002">
        <v>60</v>
      </c>
      <c r="G119002">
        <v>5</v>
      </c>
      <c r="H119002">
        <v>864</v>
      </c>
      <c r="I119002">
        <v>153</v>
      </c>
      <c r="J119002" t="s">
        <v>18</v>
      </c>
    </row>
    <row r="119003" spans="1:10" x14ac:dyDescent="0.3">
      <c r="A119003" t="s">
        <v>1935</v>
      </c>
      <c r="B119003" t="s">
        <v>14</v>
      </c>
      <c r="C119003" t="s">
        <v>1937</v>
      </c>
      <c r="D119003" t="s">
        <v>16</v>
      </c>
      <c r="E119003" t="s">
        <v>2462</v>
      </c>
      <c r="F119003">
        <v>65</v>
      </c>
      <c r="G119003">
        <v>5</v>
      </c>
      <c r="H119003">
        <v>694</v>
      </c>
      <c r="I119003">
        <v>177</v>
      </c>
      <c r="J119003" t="s">
        <v>18</v>
      </c>
    </row>
    <row r="119004" spans="1:10" x14ac:dyDescent="0.3">
      <c r="A119004" t="s">
        <v>1935</v>
      </c>
      <c r="B119004" t="s">
        <v>14</v>
      </c>
      <c r="C119004" t="s">
        <v>1937</v>
      </c>
      <c r="D119004" t="s">
        <v>16</v>
      </c>
      <c r="E119004" t="s">
        <v>2462</v>
      </c>
      <c r="F119004">
        <v>70</v>
      </c>
      <c r="G119004">
        <v>5</v>
      </c>
      <c r="H119004">
        <v>476</v>
      </c>
      <c r="I119004">
        <v>126</v>
      </c>
      <c r="J119004" t="s">
        <v>18</v>
      </c>
    </row>
    <row r="119005" spans="1:10" x14ac:dyDescent="0.3">
      <c r="A119005" t="s">
        <v>1935</v>
      </c>
      <c r="B119005" t="s">
        <v>14</v>
      </c>
      <c r="C119005" t="s">
        <v>1937</v>
      </c>
      <c r="D119005" t="s">
        <v>16</v>
      </c>
      <c r="E119005" t="s">
        <v>2462</v>
      </c>
      <c r="F119005">
        <v>75</v>
      </c>
      <c r="G119005">
        <v>5</v>
      </c>
      <c r="H119005">
        <v>304</v>
      </c>
      <c r="I119005">
        <v>79</v>
      </c>
      <c r="J119005" t="s">
        <v>18</v>
      </c>
    </row>
    <row r="119006" spans="1:10" x14ac:dyDescent="0.3">
      <c r="A119006" t="s">
        <v>1935</v>
      </c>
      <c r="B119006" t="s">
        <v>14</v>
      </c>
      <c r="C119006" t="s">
        <v>1937</v>
      </c>
      <c r="D119006" t="s">
        <v>16</v>
      </c>
      <c r="E119006" t="s">
        <v>2462</v>
      </c>
      <c r="F119006">
        <v>80</v>
      </c>
      <c r="G119006">
        <v>5</v>
      </c>
      <c r="H119006">
        <v>148</v>
      </c>
      <c r="I119006">
        <v>44</v>
      </c>
      <c r="J119006" t="s">
        <v>18</v>
      </c>
    </row>
    <row r="119007" spans="1:10" x14ac:dyDescent="0.3">
      <c r="A119007" t="s">
        <v>1935</v>
      </c>
      <c r="B119007" t="s">
        <v>14</v>
      </c>
      <c r="C119007" t="s">
        <v>1937</v>
      </c>
      <c r="D119007" t="s">
        <v>16</v>
      </c>
      <c r="E119007" t="s">
        <v>2462</v>
      </c>
      <c r="F119007">
        <v>85</v>
      </c>
      <c r="G119007">
        <v>5</v>
      </c>
      <c r="H119007">
        <v>72</v>
      </c>
      <c r="I119007">
        <v>26</v>
      </c>
      <c r="J119007" t="s">
        <v>18</v>
      </c>
    </row>
    <row r="119008" spans="1:10" x14ac:dyDescent="0.3">
      <c r="A119008" t="s">
        <v>1935</v>
      </c>
      <c r="B119008" t="s">
        <v>14</v>
      </c>
      <c r="C119008" t="s">
        <v>1937</v>
      </c>
      <c r="D119008" t="s">
        <v>16</v>
      </c>
      <c r="E119008" t="s">
        <v>2462</v>
      </c>
      <c r="F119008">
        <v>90</v>
      </c>
      <c r="G119008">
        <v>5</v>
      </c>
      <c r="H119008">
        <v>29</v>
      </c>
      <c r="I119008">
        <v>13</v>
      </c>
      <c r="J119008" t="s">
        <v>18</v>
      </c>
    </row>
    <row r="119009" spans="1:10" x14ac:dyDescent="0.3">
      <c r="A119009" t="s">
        <v>1935</v>
      </c>
      <c r="B119009" t="s">
        <v>14</v>
      </c>
      <c r="C119009" t="s">
        <v>1937</v>
      </c>
      <c r="D119009" t="s">
        <v>16</v>
      </c>
      <c r="E119009" t="s">
        <v>2462</v>
      </c>
      <c r="F119009">
        <v>95</v>
      </c>
      <c r="G119009">
        <v>5</v>
      </c>
      <c r="H119009">
        <v>6</v>
      </c>
      <c r="I119009">
        <v>3</v>
      </c>
      <c r="J119009" t="s">
        <v>18</v>
      </c>
    </row>
    <row r="119010" spans="1:10" x14ac:dyDescent="0.3">
      <c r="A119010" t="s">
        <v>1935</v>
      </c>
      <c r="B119010" t="s">
        <v>14</v>
      </c>
      <c r="C119010" t="s">
        <v>1937</v>
      </c>
      <c r="D119010" t="s">
        <v>16</v>
      </c>
      <c r="E119010" t="s">
        <v>2462</v>
      </c>
      <c r="F119010">
        <v>100</v>
      </c>
      <c r="G119010">
        <v>5</v>
      </c>
      <c r="H119010">
        <v>3</v>
      </c>
      <c r="I119010">
        <v>1</v>
      </c>
      <c r="J119010" t="s">
        <v>18</v>
      </c>
    </row>
    <row r="119011" spans="1:10" hidden="1" x14ac:dyDescent="0.3">
      <c r="A119011" t="s">
        <v>1935</v>
      </c>
      <c r="B119011" t="s">
        <v>14</v>
      </c>
      <c r="C119011" t="s">
        <v>1938</v>
      </c>
      <c r="D119011" t="s">
        <v>45</v>
      </c>
      <c r="E119011" t="s">
        <v>2462</v>
      </c>
      <c r="F119011">
        <v>0</v>
      </c>
      <c r="G119011">
        <v>5</v>
      </c>
      <c r="H119011">
        <v>1</v>
      </c>
      <c r="I119011" t="s">
        <v>18</v>
      </c>
      <c r="J119011" t="s">
        <v>18</v>
      </c>
    </row>
    <row r="119012" spans="1:10" hidden="1" x14ac:dyDescent="0.3">
      <c r="A119012" t="s">
        <v>1935</v>
      </c>
      <c r="B119012" t="s">
        <v>14</v>
      </c>
      <c r="C119012" t="s">
        <v>1938</v>
      </c>
      <c r="D119012" t="s">
        <v>45</v>
      </c>
      <c r="E119012" t="s">
        <v>2462</v>
      </c>
      <c r="F119012">
        <v>5</v>
      </c>
      <c r="G119012">
        <v>5</v>
      </c>
      <c r="H119012">
        <v>2</v>
      </c>
      <c r="I119012" t="s">
        <v>18</v>
      </c>
      <c r="J119012" t="s">
        <v>18</v>
      </c>
    </row>
    <row r="119013" spans="1:10" hidden="1" x14ac:dyDescent="0.3">
      <c r="A119013" t="s">
        <v>1935</v>
      </c>
      <c r="B119013" t="s">
        <v>14</v>
      </c>
      <c r="C119013" t="s">
        <v>1938</v>
      </c>
      <c r="D119013" t="s">
        <v>45</v>
      </c>
      <c r="E119013" t="s">
        <v>2462</v>
      </c>
      <c r="F119013">
        <v>10</v>
      </c>
      <c r="G119013">
        <v>5</v>
      </c>
      <c r="H119013">
        <v>5</v>
      </c>
      <c r="I119013" t="s">
        <v>18</v>
      </c>
      <c r="J119013" t="s">
        <v>18</v>
      </c>
    </row>
    <row r="119014" spans="1:10" hidden="1" x14ac:dyDescent="0.3">
      <c r="A119014" t="s">
        <v>1935</v>
      </c>
      <c r="B119014" t="s">
        <v>14</v>
      </c>
      <c r="C119014" t="s">
        <v>1938</v>
      </c>
      <c r="D119014" t="s">
        <v>45</v>
      </c>
      <c r="E119014" t="s">
        <v>2462</v>
      </c>
      <c r="F119014">
        <v>15</v>
      </c>
      <c r="G119014">
        <v>5</v>
      </c>
      <c r="H119014">
        <v>19</v>
      </c>
      <c r="I119014" t="s">
        <v>18</v>
      </c>
      <c r="J119014" t="s">
        <v>18</v>
      </c>
    </row>
    <row r="119015" spans="1:10" hidden="1" x14ac:dyDescent="0.3">
      <c r="A119015" t="s">
        <v>1935</v>
      </c>
      <c r="B119015" t="s">
        <v>14</v>
      </c>
      <c r="C119015" t="s">
        <v>1938</v>
      </c>
      <c r="D119015" t="s">
        <v>45</v>
      </c>
      <c r="E119015" t="s">
        <v>2462</v>
      </c>
      <c r="F119015">
        <v>20</v>
      </c>
      <c r="G119015">
        <v>5</v>
      </c>
      <c r="H119015">
        <v>54</v>
      </c>
      <c r="I119015" t="s">
        <v>18</v>
      </c>
      <c r="J119015" t="s">
        <v>18</v>
      </c>
    </row>
    <row r="119016" spans="1:10" hidden="1" x14ac:dyDescent="0.3">
      <c r="A119016" t="s">
        <v>1935</v>
      </c>
      <c r="B119016" t="s">
        <v>14</v>
      </c>
      <c r="C119016" t="s">
        <v>1938</v>
      </c>
      <c r="D119016" t="s">
        <v>45</v>
      </c>
      <c r="E119016" t="s">
        <v>2462</v>
      </c>
      <c r="F119016">
        <v>25</v>
      </c>
      <c r="G119016">
        <v>5</v>
      </c>
      <c r="H119016">
        <v>84</v>
      </c>
      <c r="I119016" t="s">
        <v>18</v>
      </c>
      <c r="J119016" t="s">
        <v>18</v>
      </c>
    </row>
    <row r="119017" spans="1:10" hidden="1" x14ac:dyDescent="0.3">
      <c r="A119017" t="s">
        <v>1935</v>
      </c>
      <c r="B119017" t="s">
        <v>14</v>
      </c>
      <c r="C119017" t="s">
        <v>1938</v>
      </c>
      <c r="D119017" t="s">
        <v>45</v>
      </c>
      <c r="E119017" t="s">
        <v>2462</v>
      </c>
      <c r="F119017">
        <v>30</v>
      </c>
      <c r="G119017">
        <v>5</v>
      </c>
      <c r="H119017">
        <v>87</v>
      </c>
      <c r="I119017" t="s">
        <v>18</v>
      </c>
      <c r="J119017" t="s">
        <v>18</v>
      </c>
    </row>
    <row r="119018" spans="1:10" hidden="1" x14ac:dyDescent="0.3">
      <c r="A119018" t="s">
        <v>1935</v>
      </c>
      <c r="B119018" t="s">
        <v>14</v>
      </c>
      <c r="C119018" t="s">
        <v>1938</v>
      </c>
      <c r="D119018" t="s">
        <v>45</v>
      </c>
      <c r="E119018" t="s">
        <v>2462</v>
      </c>
      <c r="F119018">
        <v>35</v>
      </c>
      <c r="G119018">
        <v>5</v>
      </c>
      <c r="H119018">
        <v>103</v>
      </c>
      <c r="I119018" t="s">
        <v>18</v>
      </c>
      <c r="J119018" t="s">
        <v>18</v>
      </c>
    </row>
    <row r="119019" spans="1:10" hidden="1" x14ac:dyDescent="0.3">
      <c r="A119019" t="s">
        <v>1935</v>
      </c>
      <c r="B119019" t="s">
        <v>14</v>
      </c>
      <c r="C119019" t="s">
        <v>1938</v>
      </c>
      <c r="D119019" t="s">
        <v>45</v>
      </c>
      <c r="E119019" t="s">
        <v>2462</v>
      </c>
      <c r="F119019">
        <v>40</v>
      </c>
      <c r="G119019">
        <v>5</v>
      </c>
      <c r="H119019">
        <v>123</v>
      </c>
      <c r="I119019" t="s">
        <v>18</v>
      </c>
      <c r="J119019" t="s">
        <v>18</v>
      </c>
    </row>
    <row r="119020" spans="1:10" hidden="1" x14ac:dyDescent="0.3">
      <c r="A119020" t="s">
        <v>1935</v>
      </c>
      <c r="B119020" t="s">
        <v>14</v>
      </c>
      <c r="C119020" t="s">
        <v>1938</v>
      </c>
      <c r="D119020" t="s">
        <v>45</v>
      </c>
      <c r="E119020" t="s">
        <v>2462</v>
      </c>
      <c r="F119020">
        <v>45</v>
      </c>
      <c r="G119020">
        <v>5</v>
      </c>
      <c r="H119020">
        <v>99</v>
      </c>
      <c r="I119020" t="s">
        <v>18</v>
      </c>
      <c r="J119020" t="s">
        <v>18</v>
      </c>
    </row>
    <row r="119021" spans="1:10" hidden="1" x14ac:dyDescent="0.3">
      <c r="A119021" t="s">
        <v>1935</v>
      </c>
      <c r="B119021" t="s">
        <v>14</v>
      </c>
      <c r="C119021" t="s">
        <v>1938</v>
      </c>
      <c r="D119021" t="s">
        <v>45</v>
      </c>
      <c r="E119021" t="s">
        <v>2462</v>
      </c>
      <c r="F119021">
        <v>50</v>
      </c>
      <c r="G119021">
        <v>5</v>
      </c>
      <c r="H119021">
        <v>83</v>
      </c>
      <c r="I119021" t="s">
        <v>18</v>
      </c>
      <c r="J119021" t="s">
        <v>18</v>
      </c>
    </row>
    <row r="119022" spans="1:10" hidden="1" x14ac:dyDescent="0.3">
      <c r="A119022" t="s">
        <v>1935</v>
      </c>
      <c r="B119022" t="s">
        <v>14</v>
      </c>
      <c r="C119022" t="s">
        <v>1938</v>
      </c>
      <c r="D119022" t="s">
        <v>45</v>
      </c>
      <c r="E119022" t="s">
        <v>2462</v>
      </c>
      <c r="F119022">
        <v>55</v>
      </c>
      <c r="G119022">
        <v>5</v>
      </c>
      <c r="H119022">
        <v>74</v>
      </c>
      <c r="I119022" t="s">
        <v>18</v>
      </c>
      <c r="J119022" t="s">
        <v>18</v>
      </c>
    </row>
    <row r="119023" spans="1:10" hidden="1" x14ac:dyDescent="0.3">
      <c r="A119023" t="s">
        <v>1935</v>
      </c>
      <c r="B119023" t="s">
        <v>14</v>
      </c>
      <c r="C119023" t="s">
        <v>1938</v>
      </c>
      <c r="D119023" t="s">
        <v>45</v>
      </c>
      <c r="E119023" t="s">
        <v>2462</v>
      </c>
      <c r="F119023">
        <v>60</v>
      </c>
      <c r="G119023">
        <v>5</v>
      </c>
      <c r="H119023">
        <v>47</v>
      </c>
      <c r="I119023" t="s">
        <v>18</v>
      </c>
      <c r="J119023" t="s">
        <v>18</v>
      </c>
    </row>
    <row r="119024" spans="1:10" hidden="1" x14ac:dyDescent="0.3">
      <c r="A119024" t="s">
        <v>1935</v>
      </c>
      <c r="B119024" t="s">
        <v>14</v>
      </c>
      <c r="C119024" t="s">
        <v>1938</v>
      </c>
      <c r="D119024" t="s">
        <v>45</v>
      </c>
      <c r="E119024" t="s">
        <v>2462</v>
      </c>
      <c r="F119024">
        <v>65</v>
      </c>
      <c r="G119024">
        <v>5</v>
      </c>
      <c r="H119024">
        <v>31</v>
      </c>
      <c r="I119024" t="s">
        <v>18</v>
      </c>
      <c r="J119024" t="s">
        <v>18</v>
      </c>
    </row>
    <row r="119025" spans="1:10" hidden="1" x14ac:dyDescent="0.3">
      <c r="A119025" t="s">
        <v>1935</v>
      </c>
      <c r="B119025" t="s">
        <v>14</v>
      </c>
      <c r="C119025" t="s">
        <v>1938</v>
      </c>
      <c r="D119025" t="s">
        <v>45</v>
      </c>
      <c r="E119025" t="s">
        <v>2462</v>
      </c>
      <c r="F119025">
        <v>70</v>
      </c>
      <c r="G119025">
        <v>5</v>
      </c>
      <c r="H119025">
        <v>38</v>
      </c>
      <c r="I119025" t="s">
        <v>18</v>
      </c>
      <c r="J119025" t="s">
        <v>18</v>
      </c>
    </row>
    <row r="119026" spans="1:10" hidden="1" x14ac:dyDescent="0.3">
      <c r="A119026" t="s">
        <v>1935</v>
      </c>
      <c r="B119026" t="s">
        <v>14</v>
      </c>
      <c r="C119026" t="s">
        <v>1938</v>
      </c>
      <c r="D119026" t="s">
        <v>45</v>
      </c>
      <c r="E119026" t="s">
        <v>2462</v>
      </c>
      <c r="F119026">
        <v>75</v>
      </c>
      <c r="G119026">
        <v>5</v>
      </c>
      <c r="H119026">
        <v>19</v>
      </c>
      <c r="I119026" t="s">
        <v>18</v>
      </c>
      <c r="J119026" t="s">
        <v>18</v>
      </c>
    </row>
    <row r="119027" spans="1:10" hidden="1" x14ac:dyDescent="0.3">
      <c r="A119027" t="s">
        <v>1935</v>
      </c>
      <c r="B119027" t="s">
        <v>14</v>
      </c>
      <c r="C119027" t="s">
        <v>1938</v>
      </c>
      <c r="D119027" t="s">
        <v>45</v>
      </c>
      <c r="E119027" t="s">
        <v>2462</v>
      </c>
      <c r="F119027">
        <v>80</v>
      </c>
      <c r="G119027">
        <v>5</v>
      </c>
      <c r="H119027">
        <v>4</v>
      </c>
      <c r="I119027" t="s">
        <v>18</v>
      </c>
      <c r="J119027" t="s">
        <v>18</v>
      </c>
    </row>
    <row r="119028" spans="1:10" hidden="1" x14ac:dyDescent="0.3">
      <c r="A119028" t="s">
        <v>1935</v>
      </c>
      <c r="B119028" t="s">
        <v>14</v>
      </c>
      <c r="C119028" t="s">
        <v>1938</v>
      </c>
      <c r="D119028" t="s">
        <v>45</v>
      </c>
      <c r="E119028" t="s">
        <v>2462</v>
      </c>
      <c r="F119028">
        <v>85</v>
      </c>
      <c r="G119028">
        <v>5</v>
      </c>
      <c r="H119028">
        <v>0.9</v>
      </c>
      <c r="I119028" t="s">
        <v>18</v>
      </c>
      <c r="J119028" t="s">
        <v>18</v>
      </c>
    </row>
    <row r="119029" spans="1:10" hidden="1" x14ac:dyDescent="0.3">
      <c r="A119029" t="s">
        <v>1935</v>
      </c>
      <c r="B119029" t="s">
        <v>14</v>
      </c>
      <c r="C119029" t="s">
        <v>1938</v>
      </c>
      <c r="D119029" t="s">
        <v>45</v>
      </c>
      <c r="E119029" t="s">
        <v>2462</v>
      </c>
      <c r="F119029">
        <v>90</v>
      </c>
      <c r="G119029">
        <v>5</v>
      </c>
      <c r="H119029">
        <v>0.5</v>
      </c>
      <c r="I119029" t="s">
        <v>18</v>
      </c>
      <c r="J119029" t="s">
        <v>18</v>
      </c>
    </row>
    <row r="119030" spans="1:10" hidden="1" x14ac:dyDescent="0.3">
      <c r="A119030" t="s">
        <v>1935</v>
      </c>
      <c r="B119030" t="s">
        <v>14</v>
      </c>
      <c r="C119030" t="s">
        <v>1938</v>
      </c>
      <c r="D119030" t="s">
        <v>45</v>
      </c>
      <c r="E119030" t="s">
        <v>2462</v>
      </c>
      <c r="F119030">
        <v>95</v>
      </c>
      <c r="G119030">
        <v>5</v>
      </c>
      <c r="H119030">
        <v>0.5</v>
      </c>
      <c r="I119030" t="s">
        <v>18</v>
      </c>
      <c r="J119030" t="s">
        <v>18</v>
      </c>
    </row>
    <row r="119031" spans="1:10" hidden="1" x14ac:dyDescent="0.3">
      <c r="A119031" t="s">
        <v>1935</v>
      </c>
      <c r="B119031" t="s">
        <v>14</v>
      </c>
      <c r="C119031" t="s">
        <v>1938</v>
      </c>
      <c r="D119031" t="s">
        <v>45</v>
      </c>
      <c r="E119031" t="s">
        <v>2462</v>
      </c>
      <c r="F119031">
        <v>100</v>
      </c>
      <c r="G119031">
        <v>5</v>
      </c>
      <c r="H119031">
        <v>1.1000000000000001</v>
      </c>
      <c r="I119031" t="s">
        <v>18</v>
      </c>
      <c r="J119031" t="s">
        <v>18</v>
      </c>
    </row>
    <row r="119032" spans="1:10" hidden="1" x14ac:dyDescent="0.3">
      <c r="A119032" t="s">
        <v>1935</v>
      </c>
      <c r="B119032" t="s">
        <v>14</v>
      </c>
      <c r="C119032" t="s">
        <v>1939</v>
      </c>
      <c r="D119032" t="s">
        <v>49</v>
      </c>
      <c r="E119032" t="s">
        <v>2462</v>
      </c>
      <c r="F119032">
        <v>0</v>
      </c>
      <c r="G119032">
        <v>5</v>
      </c>
      <c r="H119032">
        <v>1</v>
      </c>
      <c r="I119032" t="s">
        <v>18</v>
      </c>
      <c r="J119032" t="s">
        <v>18</v>
      </c>
    </row>
    <row r="119033" spans="1:10" hidden="1" x14ac:dyDescent="0.3">
      <c r="A119033" t="s">
        <v>1935</v>
      </c>
      <c r="B119033" t="s">
        <v>14</v>
      </c>
      <c r="C119033" t="s">
        <v>1939</v>
      </c>
      <c r="D119033" t="s">
        <v>49</v>
      </c>
      <c r="E119033" t="s">
        <v>2462</v>
      </c>
      <c r="F119033">
        <v>5</v>
      </c>
      <c r="G119033">
        <v>5</v>
      </c>
      <c r="H119033">
        <v>2</v>
      </c>
      <c r="I119033" t="s">
        <v>18</v>
      </c>
      <c r="J119033" t="s">
        <v>18</v>
      </c>
    </row>
    <row r="119034" spans="1:10" hidden="1" x14ac:dyDescent="0.3">
      <c r="A119034" t="s">
        <v>1935</v>
      </c>
      <c r="B119034" t="s">
        <v>14</v>
      </c>
      <c r="C119034" t="s">
        <v>1939</v>
      </c>
      <c r="D119034" t="s">
        <v>49</v>
      </c>
      <c r="E119034" t="s">
        <v>2462</v>
      </c>
      <c r="F119034">
        <v>10</v>
      </c>
      <c r="G119034">
        <v>5</v>
      </c>
      <c r="H119034">
        <v>6</v>
      </c>
      <c r="I119034" t="s">
        <v>18</v>
      </c>
      <c r="J119034" t="s">
        <v>18</v>
      </c>
    </row>
    <row r="119035" spans="1:10" hidden="1" x14ac:dyDescent="0.3">
      <c r="A119035" t="s">
        <v>1935</v>
      </c>
      <c r="B119035" t="s">
        <v>14</v>
      </c>
      <c r="C119035" t="s">
        <v>1939</v>
      </c>
      <c r="D119035" t="s">
        <v>49</v>
      </c>
      <c r="E119035" t="s">
        <v>2462</v>
      </c>
      <c r="F119035">
        <v>15</v>
      </c>
      <c r="G119035">
        <v>5</v>
      </c>
      <c r="H119035">
        <v>21</v>
      </c>
      <c r="I119035" t="s">
        <v>18</v>
      </c>
      <c r="J119035" t="s">
        <v>18</v>
      </c>
    </row>
    <row r="119036" spans="1:10" hidden="1" x14ac:dyDescent="0.3">
      <c r="A119036" t="s">
        <v>1935</v>
      </c>
      <c r="B119036" t="s">
        <v>14</v>
      </c>
      <c r="C119036" t="s">
        <v>1939</v>
      </c>
      <c r="D119036" t="s">
        <v>49</v>
      </c>
      <c r="E119036" t="s">
        <v>2462</v>
      </c>
      <c r="F119036">
        <v>20</v>
      </c>
      <c r="G119036">
        <v>5</v>
      </c>
      <c r="H119036">
        <v>57</v>
      </c>
      <c r="I119036" t="s">
        <v>18</v>
      </c>
      <c r="J119036" t="s">
        <v>18</v>
      </c>
    </row>
    <row r="119037" spans="1:10" hidden="1" x14ac:dyDescent="0.3">
      <c r="A119037" t="s">
        <v>1935</v>
      </c>
      <c r="B119037" t="s">
        <v>14</v>
      </c>
      <c r="C119037" t="s">
        <v>1939</v>
      </c>
      <c r="D119037" t="s">
        <v>49</v>
      </c>
      <c r="E119037" t="s">
        <v>2462</v>
      </c>
      <c r="F119037">
        <v>25</v>
      </c>
      <c r="G119037">
        <v>5</v>
      </c>
      <c r="H119037">
        <v>91</v>
      </c>
      <c r="I119037" t="s">
        <v>18</v>
      </c>
      <c r="J119037" t="s">
        <v>18</v>
      </c>
    </row>
    <row r="119038" spans="1:10" hidden="1" x14ac:dyDescent="0.3">
      <c r="A119038" t="s">
        <v>1935</v>
      </c>
      <c r="B119038" t="s">
        <v>14</v>
      </c>
      <c r="C119038" t="s">
        <v>1939</v>
      </c>
      <c r="D119038" t="s">
        <v>49</v>
      </c>
      <c r="E119038" t="s">
        <v>2462</v>
      </c>
      <c r="F119038">
        <v>30</v>
      </c>
      <c r="G119038">
        <v>5</v>
      </c>
      <c r="H119038">
        <v>101</v>
      </c>
      <c r="I119038" t="s">
        <v>18</v>
      </c>
      <c r="J119038" t="s">
        <v>18</v>
      </c>
    </row>
    <row r="119039" spans="1:10" hidden="1" x14ac:dyDescent="0.3">
      <c r="A119039" t="s">
        <v>1935</v>
      </c>
      <c r="B119039" t="s">
        <v>14</v>
      </c>
      <c r="C119039" t="s">
        <v>1939</v>
      </c>
      <c r="D119039" t="s">
        <v>49</v>
      </c>
      <c r="E119039" t="s">
        <v>2462</v>
      </c>
      <c r="F119039">
        <v>35</v>
      </c>
      <c r="G119039">
        <v>5</v>
      </c>
      <c r="H119039">
        <v>111</v>
      </c>
      <c r="I119039" t="s">
        <v>18</v>
      </c>
      <c r="J119039" t="s">
        <v>18</v>
      </c>
    </row>
    <row r="119040" spans="1:10" hidden="1" x14ac:dyDescent="0.3">
      <c r="A119040" t="s">
        <v>1935</v>
      </c>
      <c r="B119040" t="s">
        <v>14</v>
      </c>
      <c r="C119040" t="s">
        <v>1939</v>
      </c>
      <c r="D119040" t="s">
        <v>49</v>
      </c>
      <c r="E119040" t="s">
        <v>2462</v>
      </c>
      <c r="F119040">
        <v>40</v>
      </c>
      <c r="G119040">
        <v>5</v>
      </c>
      <c r="H119040">
        <v>132</v>
      </c>
      <c r="I119040" t="s">
        <v>18</v>
      </c>
      <c r="J119040" t="s">
        <v>18</v>
      </c>
    </row>
    <row r="119041" spans="1:10" hidden="1" x14ac:dyDescent="0.3">
      <c r="A119041" t="s">
        <v>1935</v>
      </c>
      <c r="B119041" t="s">
        <v>14</v>
      </c>
      <c r="C119041" t="s">
        <v>1939</v>
      </c>
      <c r="D119041" t="s">
        <v>49</v>
      </c>
      <c r="E119041" t="s">
        <v>2462</v>
      </c>
      <c r="F119041">
        <v>45</v>
      </c>
      <c r="G119041">
        <v>5</v>
      </c>
      <c r="H119041">
        <v>122</v>
      </c>
      <c r="I119041" t="s">
        <v>18</v>
      </c>
      <c r="J119041" t="s">
        <v>18</v>
      </c>
    </row>
    <row r="119042" spans="1:10" hidden="1" x14ac:dyDescent="0.3">
      <c r="A119042" t="s">
        <v>1935</v>
      </c>
      <c r="B119042" t="s">
        <v>14</v>
      </c>
      <c r="C119042" t="s">
        <v>1939</v>
      </c>
      <c r="D119042" t="s">
        <v>49</v>
      </c>
      <c r="E119042" t="s">
        <v>2462</v>
      </c>
      <c r="F119042">
        <v>50</v>
      </c>
      <c r="G119042">
        <v>5</v>
      </c>
      <c r="H119042">
        <v>94</v>
      </c>
      <c r="I119042" t="s">
        <v>18</v>
      </c>
      <c r="J119042" t="s">
        <v>18</v>
      </c>
    </row>
    <row r="119043" spans="1:10" hidden="1" x14ac:dyDescent="0.3">
      <c r="A119043" t="s">
        <v>1935</v>
      </c>
      <c r="B119043" t="s">
        <v>14</v>
      </c>
      <c r="C119043" t="s">
        <v>1939</v>
      </c>
      <c r="D119043" t="s">
        <v>49</v>
      </c>
      <c r="E119043" t="s">
        <v>2462</v>
      </c>
      <c r="F119043">
        <v>55</v>
      </c>
      <c r="G119043">
        <v>5</v>
      </c>
      <c r="H119043">
        <v>77</v>
      </c>
      <c r="I119043" t="s">
        <v>18</v>
      </c>
      <c r="J119043" t="s">
        <v>18</v>
      </c>
    </row>
    <row r="119044" spans="1:10" hidden="1" x14ac:dyDescent="0.3">
      <c r="A119044" t="s">
        <v>1935</v>
      </c>
      <c r="B119044" t="s">
        <v>14</v>
      </c>
      <c r="C119044" t="s">
        <v>1939</v>
      </c>
      <c r="D119044" t="s">
        <v>49</v>
      </c>
      <c r="E119044" t="s">
        <v>2462</v>
      </c>
      <c r="F119044">
        <v>60</v>
      </c>
      <c r="G119044">
        <v>5</v>
      </c>
      <c r="H119044">
        <v>51</v>
      </c>
      <c r="I119044" t="s">
        <v>18</v>
      </c>
      <c r="J119044" t="s">
        <v>18</v>
      </c>
    </row>
    <row r="119045" spans="1:10" hidden="1" x14ac:dyDescent="0.3">
      <c r="A119045" t="s">
        <v>1935</v>
      </c>
      <c r="B119045" t="s">
        <v>14</v>
      </c>
      <c r="C119045" t="s">
        <v>1939</v>
      </c>
      <c r="D119045" t="s">
        <v>49</v>
      </c>
      <c r="E119045" t="s">
        <v>2462</v>
      </c>
      <c r="F119045">
        <v>65</v>
      </c>
      <c r="G119045">
        <v>5</v>
      </c>
      <c r="H119045">
        <v>34</v>
      </c>
      <c r="I119045" t="s">
        <v>18</v>
      </c>
      <c r="J119045" t="s">
        <v>18</v>
      </c>
    </row>
    <row r="119046" spans="1:10" hidden="1" x14ac:dyDescent="0.3">
      <c r="A119046" t="s">
        <v>1935</v>
      </c>
      <c r="B119046" t="s">
        <v>14</v>
      </c>
      <c r="C119046" t="s">
        <v>1939</v>
      </c>
      <c r="D119046" t="s">
        <v>49</v>
      </c>
      <c r="E119046" t="s">
        <v>2462</v>
      </c>
      <c r="F119046">
        <v>70</v>
      </c>
      <c r="G119046">
        <v>5</v>
      </c>
      <c r="H119046">
        <v>44</v>
      </c>
      <c r="I119046" t="s">
        <v>18</v>
      </c>
      <c r="J119046" t="s">
        <v>18</v>
      </c>
    </row>
    <row r="119047" spans="1:10" hidden="1" x14ac:dyDescent="0.3">
      <c r="A119047" t="s">
        <v>1935</v>
      </c>
      <c r="B119047" t="s">
        <v>14</v>
      </c>
      <c r="C119047" t="s">
        <v>1939</v>
      </c>
      <c r="D119047" t="s">
        <v>49</v>
      </c>
      <c r="E119047" t="s">
        <v>2462</v>
      </c>
      <c r="F119047">
        <v>75</v>
      </c>
      <c r="G119047">
        <v>5</v>
      </c>
      <c r="H119047">
        <v>23</v>
      </c>
      <c r="I119047" t="s">
        <v>18</v>
      </c>
      <c r="J119047" t="s">
        <v>18</v>
      </c>
    </row>
    <row r="119048" spans="1:10" hidden="1" x14ac:dyDescent="0.3">
      <c r="A119048" t="s">
        <v>1935</v>
      </c>
      <c r="B119048" t="s">
        <v>14</v>
      </c>
      <c r="C119048" t="s">
        <v>1939</v>
      </c>
      <c r="D119048" t="s">
        <v>49</v>
      </c>
      <c r="E119048" t="s">
        <v>2462</v>
      </c>
      <c r="F119048">
        <v>80</v>
      </c>
      <c r="G119048">
        <v>5</v>
      </c>
      <c r="H119048">
        <v>5</v>
      </c>
      <c r="I119048" t="s">
        <v>18</v>
      </c>
      <c r="J119048" t="s">
        <v>18</v>
      </c>
    </row>
    <row r="119049" spans="1:10" hidden="1" x14ac:dyDescent="0.3">
      <c r="A119049" t="s">
        <v>1935</v>
      </c>
      <c r="B119049" t="s">
        <v>14</v>
      </c>
      <c r="C119049" t="s">
        <v>1939</v>
      </c>
      <c r="D119049" t="s">
        <v>49</v>
      </c>
      <c r="E119049" t="s">
        <v>2462</v>
      </c>
      <c r="F119049">
        <v>85</v>
      </c>
      <c r="G119049">
        <v>5</v>
      </c>
      <c r="H119049">
        <v>1</v>
      </c>
      <c r="I119049" t="s">
        <v>18</v>
      </c>
      <c r="J119049" t="s">
        <v>18</v>
      </c>
    </row>
    <row r="119050" spans="1:10" hidden="1" x14ac:dyDescent="0.3">
      <c r="A119050" t="s">
        <v>1935</v>
      </c>
      <c r="B119050" t="s">
        <v>14</v>
      </c>
      <c r="C119050" t="s">
        <v>1939</v>
      </c>
      <c r="D119050" t="s">
        <v>49</v>
      </c>
      <c r="E119050" t="s">
        <v>2462</v>
      </c>
      <c r="F119050">
        <v>90</v>
      </c>
      <c r="G119050">
        <v>5</v>
      </c>
      <c r="H119050">
        <v>0.5</v>
      </c>
      <c r="I119050" t="s">
        <v>18</v>
      </c>
      <c r="J119050" t="s">
        <v>18</v>
      </c>
    </row>
    <row r="119051" spans="1:10" hidden="1" x14ac:dyDescent="0.3">
      <c r="A119051" t="s">
        <v>1935</v>
      </c>
      <c r="B119051" t="s">
        <v>14</v>
      </c>
      <c r="C119051" t="s">
        <v>1939</v>
      </c>
      <c r="D119051" t="s">
        <v>49</v>
      </c>
      <c r="E119051" t="s">
        <v>2462</v>
      </c>
      <c r="F119051">
        <v>95</v>
      </c>
      <c r="G119051">
        <v>5</v>
      </c>
      <c r="H119051">
        <v>0.5</v>
      </c>
      <c r="I119051" t="s">
        <v>18</v>
      </c>
      <c r="J119051" t="s">
        <v>18</v>
      </c>
    </row>
    <row r="119052" spans="1:10" hidden="1" x14ac:dyDescent="0.3">
      <c r="A119052" t="s">
        <v>1935</v>
      </c>
      <c r="B119052" t="s">
        <v>14</v>
      </c>
      <c r="C119052" t="s">
        <v>1939</v>
      </c>
      <c r="D119052" t="s">
        <v>49</v>
      </c>
      <c r="E119052" t="s">
        <v>2462</v>
      </c>
      <c r="F119052">
        <v>100</v>
      </c>
      <c r="G119052">
        <v>5</v>
      </c>
      <c r="H119052">
        <v>1</v>
      </c>
      <c r="I119052" t="s">
        <v>18</v>
      </c>
      <c r="J119052" t="s">
        <v>18</v>
      </c>
    </row>
    <row r="119053" spans="1:10" hidden="1" x14ac:dyDescent="0.3">
      <c r="A119053" t="s">
        <v>1935</v>
      </c>
      <c r="B119053" t="s">
        <v>14</v>
      </c>
      <c r="C119053" t="s">
        <v>1940</v>
      </c>
      <c r="D119053" t="s">
        <v>53</v>
      </c>
      <c r="E119053" t="s">
        <v>2462</v>
      </c>
      <c r="F119053">
        <v>0</v>
      </c>
      <c r="G119053">
        <v>5</v>
      </c>
      <c r="H119053">
        <v>3</v>
      </c>
      <c r="I119053" t="s">
        <v>18</v>
      </c>
      <c r="J119053" t="s">
        <v>18</v>
      </c>
    </row>
    <row r="119054" spans="1:10" hidden="1" x14ac:dyDescent="0.3">
      <c r="A119054" t="s">
        <v>1935</v>
      </c>
      <c r="B119054" t="s">
        <v>14</v>
      </c>
      <c r="C119054" t="s">
        <v>1940</v>
      </c>
      <c r="D119054" t="s">
        <v>53</v>
      </c>
      <c r="E119054" t="s">
        <v>2462</v>
      </c>
      <c r="F119054">
        <v>5</v>
      </c>
      <c r="G119054">
        <v>5</v>
      </c>
      <c r="H119054">
        <v>2</v>
      </c>
      <c r="I119054" t="s">
        <v>18</v>
      </c>
      <c r="J119054" t="s">
        <v>18</v>
      </c>
    </row>
    <row r="119055" spans="1:10" hidden="1" x14ac:dyDescent="0.3">
      <c r="A119055" t="s">
        <v>1935</v>
      </c>
      <c r="B119055" t="s">
        <v>14</v>
      </c>
      <c r="C119055" t="s">
        <v>1940</v>
      </c>
      <c r="D119055" t="s">
        <v>53</v>
      </c>
      <c r="E119055" t="s">
        <v>2462</v>
      </c>
      <c r="F119055">
        <v>10</v>
      </c>
      <c r="G119055">
        <v>5</v>
      </c>
      <c r="H119055">
        <v>6</v>
      </c>
      <c r="I119055" t="s">
        <v>18</v>
      </c>
      <c r="J119055" t="s">
        <v>18</v>
      </c>
    </row>
    <row r="119056" spans="1:10" hidden="1" x14ac:dyDescent="0.3">
      <c r="A119056" t="s">
        <v>1935</v>
      </c>
      <c r="B119056" t="s">
        <v>14</v>
      </c>
      <c r="C119056" t="s">
        <v>1940</v>
      </c>
      <c r="D119056" t="s">
        <v>53</v>
      </c>
      <c r="E119056" t="s">
        <v>2462</v>
      </c>
      <c r="F119056">
        <v>15</v>
      </c>
      <c r="G119056">
        <v>5</v>
      </c>
      <c r="H119056">
        <v>21</v>
      </c>
      <c r="I119056" t="s">
        <v>18</v>
      </c>
      <c r="J119056" t="s">
        <v>18</v>
      </c>
    </row>
    <row r="119057" spans="1:10" hidden="1" x14ac:dyDescent="0.3">
      <c r="A119057" t="s">
        <v>1935</v>
      </c>
      <c r="B119057" t="s">
        <v>14</v>
      </c>
      <c r="C119057" t="s">
        <v>1940</v>
      </c>
      <c r="D119057" t="s">
        <v>53</v>
      </c>
      <c r="E119057" t="s">
        <v>2462</v>
      </c>
      <c r="F119057">
        <v>20</v>
      </c>
      <c r="G119057">
        <v>5</v>
      </c>
      <c r="H119057">
        <v>64</v>
      </c>
      <c r="I119057" t="s">
        <v>18</v>
      </c>
      <c r="J119057" t="s">
        <v>18</v>
      </c>
    </row>
    <row r="119058" spans="1:10" hidden="1" x14ac:dyDescent="0.3">
      <c r="A119058" t="s">
        <v>1935</v>
      </c>
      <c r="B119058" t="s">
        <v>14</v>
      </c>
      <c r="C119058" t="s">
        <v>1940</v>
      </c>
      <c r="D119058" t="s">
        <v>53</v>
      </c>
      <c r="E119058" t="s">
        <v>2462</v>
      </c>
      <c r="F119058">
        <v>25</v>
      </c>
      <c r="G119058">
        <v>5</v>
      </c>
      <c r="H119058">
        <v>101</v>
      </c>
      <c r="I119058" t="s">
        <v>18</v>
      </c>
      <c r="J119058" t="s">
        <v>18</v>
      </c>
    </row>
    <row r="119059" spans="1:10" hidden="1" x14ac:dyDescent="0.3">
      <c r="A119059" t="s">
        <v>1935</v>
      </c>
      <c r="B119059" t="s">
        <v>14</v>
      </c>
      <c r="C119059" t="s">
        <v>1940</v>
      </c>
      <c r="D119059" t="s">
        <v>53</v>
      </c>
      <c r="E119059" t="s">
        <v>2462</v>
      </c>
      <c r="F119059">
        <v>30</v>
      </c>
      <c r="G119059">
        <v>5</v>
      </c>
      <c r="H119059">
        <v>110</v>
      </c>
      <c r="I119059" t="s">
        <v>18</v>
      </c>
      <c r="J119059" t="s">
        <v>18</v>
      </c>
    </row>
    <row r="119060" spans="1:10" hidden="1" x14ac:dyDescent="0.3">
      <c r="A119060" t="s">
        <v>1935</v>
      </c>
      <c r="B119060" t="s">
        <v>14</v>
      </c>
      <c r="C119060" t="s">
        <v>1940</v>
      </c>
      <c r="D119060" t="s">
        <v>53</v>
      </c>
      <c r="E119060" t="s">
        <v>2462</v>
      </c>
      <c r="F119060">
        <v>35</v>
      </c>
      <c r="G119060">
        <v>5</v>
      </c>
      <c r="H119060">
        <v>123</v>
      </c>
      <c r="I119060" t="s">
        <v>18</v>
      </c>
      <c r="J119060" t="s">
        <v>18</v>
      </c>
    </row>
    <row r="119061" spans="1:10" hidden="1" x14ac:dyDescent="0.3">
      <c r="A119061" t="s">
        <v>1935</v>
      </c>
      <c r="B119061" t="s">
        <v>14</v>
      </c>
      <c r="C119061" t="s">
        <v>1940</v>
      </c>
      <c r="D119061" t="s">
        <v>53</v>
      </c>
      <c r="E119061" t="s">
        <v>2462</v>
      </c>
      <c r="F119061">
        <v>40</v>
      </c>
      <c r="G119061">
        <v>5</v>
      </c>
      <c r="H119061">
        <v>142</v>
      </c>
      <c r="I119061" t="s">
        <v>18</v>
      </c>
      <c r="J119061" t="s">
        <v>18</v>
      </c>
    </row>
    <row r="119062" spans="1:10" hidden="1" x14ac:dyDescent="0.3">
      <c r="A119062" t="s">
        <v>1935</v>
      </c>
      <c r="B119062" t="s">
        <v>14</v>
      </c>
      <c r="C119062" t="s">
        <v>1940</v>
      </c>
      <c r="D119062" t="s">
        <v>53</v>
      </c>
      <c r="E119062" t="s">
        <v>2462</v>
      </c>
      <c r="F119062">
        <v>45</v>
      </c>
      <c r="G119062">
        <v>5</v>
      </c>
      <c r="H119062">
        <v>143</v>
      </c>
      <c r="I119062" t="s">
        <v>18</v>
      </c>
      <c r="J119062" t="s">
        <v>18</v>
      </c>
    </row>
    <row r="119063" spans="1:10" hidden="1" x14ac:dyDescent="0.3">
      <c r="A119063" t="s">
        <v>1935</v>
      </c>
      <c r="B119063" t="s">
        <v>14</v>
      </c>
      <c r="C119063" t="s">
        <v>1940</v>
      </c>
      <c r="D119063" t="s">
        <v>53</v>
      </c>
      <c r="E119063" t="s">
        <v>2462</v>
      </c>
      <c r="F119063">
        <v>50</v>
      </c>
      <c r="G119063">
        <v>5</v>
      </c>
      <c r="H119063">
        <v>106</v>
      </c>
      <c r="I119063" t="s">
        <v>18</v>
      </c>
      <c r="J119063" t="s">
        <v>18</v>
      </c>
    </row>
    <row r="119064" spans="1:10" hidden="1" x14ac:dyDescent="0.3">
      <c r="A119064" t="s">
        <v>1935</v>
      </c>
      <c r="B119064" t="s">
        <v>14</v>
      </c>
      <c r="C119064" t="s">
        <v>1940</v>
      </c>
      <c r="D119064" t="s">
        <v>53</v>
      </c>
      <c r="E119064" t="s">
        <v>2462</v>
      </c>
      <c r="F119064">
        <v>55</v>
      </c>
      <c r="G119064">
        <v>5</v>
      </c>
      <c r="H119064">
        <v>86</v>
      </c>
      <c r="I119064" t="s">
        <v>18</v>
      </c>
      <c r="J119064" t="s">
        <v>18</v>
      </c>
    </row>
    <row r="119065" spans="1:10" hidden="1" x14ac:dyDescent="0.3">
      <c r="A119065" t="s">
        <v>1935</v>
      </c>
      <c r="B119065" t="s">
        <v>14</v>
      </c>
      <c r="C119065" t="s">
        <v>1940</v>
      </c>
      <c r="D119065" t="s">
        <v>53</v>
      </c>
      <c r="E119065" t="s">
        <v>2462</v>
      </c>
      <c r="F119065">
        <v>60</v>
      </c>
      <c r="G119065">
        <v>5</v>
      </c>
      <c r="H119065">
        <v>59</v>
      </c>
      <c r="I119065" t="s">
        <v>18</v>
      </c>
      <c r="J119065" t="s">
        <v>18</v>
      </c>
    </row>
    <row r="119066" spans="1:10" hidden="1" x14ac:dyDescent="0.3">
      <c r="A119066" t="s">
        <v>1935</v>
      </c>
      <c r="B119066" t="s">
        <v>14</v>
      </c>
      <c r="C119066" t="s">
        <v>1940</v>
      </c>
      <c r="D119066" t="s">
        <v>53</v>
      </c>
      <c r="E119066" t="s">
        <v>2462</v>
      </c>
      <c r="F119066">
        <v>65</v>
      </c>
      <c r="G119066">
        <v>5</v>
      </c>
      <c r="H119066">
        <v>38</v>
      </c>
      <c r="I119066" t="s">
        <v>18</v>
      </c>
      <c r="J119066" t="s">
        <v>18</v>
      </c>
    </row>
    <row r="119067" spans="1:10" hidden="1" x14ac:dyDescent="0.3">
      <c r="A119067" t="s">
        <v>1935</v>
      </c>
      <c r="B119067" t="s">
        <v>14</v>
      </c>
      <c r="C119067" t="s">
        <v>1940</v>
      </c>
      <c r="D119067" t="s">
        <v>53</v>
      </c>
      <c r="E119067" t="s">
        <v>2462</v>
      </c>
      <c r="F119067">
        <v>70</v>
      </c>
      <c r="G119067">
        <v>5</v>
      </c>
      <c r="H119067">
        <v>53</v>
      </c>
      <c r="I119067" t="s">
        <v>18</v>
      </c>
      <c r="J119067" t="s">
        <v>18</v>
      </c>
    </row>
    <row r="119068" spans="1:10" hidden="1" x14ac:dyDescent="0.3">
      <c r="A119068" t="s">
        <v>1935</v>
      </c>
      <c r="B119068" t="s">
        <v>14</v>
      </c>
      <c r="C119068" t="s">
        <v>1940</v>
      </c>
      <c r="D119068" t="s">
        <v>53</v>
      </c>
      <c r="E119068" t="s">
        <v>2462</v>
      </c>
      <c r="F119068">
        <v>75</v>
      </c>
      <c r="G119068">
        <v>5</v>
      </c>
      <c r="H119068">
        <v>25</v>
      </c>
      <c r="I119068" t="s">
        <v>18</v>
      </c>
      <c r="J119068" t="s">
        <v>18</v>
      </c>
    </row>
    <row r="119069" spans="1:10" hidden="1" x14ac:dyDescent="0.3">
      <c r="A119069" t="s">
        <v>1935</v>
      </c>
      <c r="B119069" t="s">
        <v>14</v>
      </c>
      <c r="C119069" t="s">
        <v>1940</v>
      </c>
      <c r="D119069" t="s">
        <v>53</v>
      </c>
      <c r="E119069" t="s">
        <v>2462</v>
      </c>
      <c r="F119069">
        <v>80</v>
      </c>
      <c r="G119069">
        <v>5</v>
      </c>
      <c r="H119069">
        <v>8</v>
      </c>
      <c r="I119069" t="s">
        <v>18</v>
      </c>
      <c r="J119069" t="s">
        <v>18</v>
      </c>
    </row>
    <row r="119070" spans="1:10" hidden="1" x14ac:dyDescent="0.3">
      <c r="A119070" t="s">
        <v>1935</v>
      </c>
      <c r="B119070" t="s">
        <v>14</v>
      </c>
      <c r="C119070" t="s">
        <v>1940</v>
      </c>
      <c r="D119070" t="s">
        <v>53</v>
      </c>
      <c r="E119070" t="s">
        <v>2462</v>
      </c>
      <c r="F119070">
        <v>85</v>
      </c>
      <c r="G119070">
        <v>5</v>
      </c>
      <c r="H119070">
        <v>1.2</v>
      </c>
      <c r="I119070" t="s">
        <v>18</v>
      </c>
      <c r="J119070" t="s">
        <v>18</v>
      </c>
    </row>
    <row r="119071" spans="1:10" hidden="1" x14ac:dyDescent="0.3">
      <c r="A119071" t="s">
        <v>1935</v>
      </c>
      <c r="B119071" t="s">
        <v>14</v>
      </c>
      <c r="C119071" t="s">
        <v>1940</v>
      </c>
      <c r="D119071" t="s">
        <v>53</v>
      </c>
      <c r="E119071" t="s">
        <v>2462</v>
      </c>
      <c r="F119071">
        <v>90</v>
      </c>
      <c r="G119071">
        <v>5</v>
      </c>
      <c r="H119071">
        <v>0.5</v>
      </c>
      <c r="I119071" t="s">
        <v>18</v>
      </c>
      <c r="J119071" t="s">
        <v>18</v>
      </c>
    </row>
    <row r="119072" spans="1:10" hidden="1" x14ac:dyDescent="0.3">
      <c r="A119072" t="s">
        <v>1935</v>
      </c>
      <c r="B119072" t="s">
        <v>14</v>
      </c>
      <c r="C119072" t="s">
        <v>1940</v>
      </c>
      <c r="D119072" t="s">
        <v>53</v>
      </c>
      <c r="E119072" t="s">
        <v>2462</v>
      </c>
      <c r="F119072">
        <v>95</v>
      </c>
      <c r="G119072">
        <v>5</v>
      </c>
      <c r="H119072">
        <v>0.4</v>
      </c>
      <c r="I119072" t="s">
        <v>18</v>
      </c>
      <c r="J119072" t="s">
        <v>18</v>
      </c>
    </row>
    <row r="119073" spans="1:10" hidden="1" x14ac:dyDescent="0.3">
      <c r="A119073" t="s">
        <v>1935</v>
      </c>
      <c r="B119073" t="s">
        <v>14</v>
      </c>
      <c r="C119073" t="s">
        <v>1940</v>
      </c>
      <c r="D119073" t="s">
        <v>53</v>
      </c>
      <c r="E119073" t="s">
        <v>2462</v>
      </c>
      <c r="F119073">
        <v>100</v>
      </c>
      <c r="G119073">
        <v>5</v>
      </c>
      <c r="H119073">
        <v>0.9</v>
      </c>
      <c r="I119073" t="s">
        <v>18</v>
      </c>
      <c r="J119073" t="s">
        <v>18</v>
      </c>
    </row>
    <row r="119074" spans="1:10" hidden="1" x14ac:dyDescent="0.3">
      <c r="A119074" t="s">
        <v>1935</v>
      </c>
      <c r="B119074" t="s">
        <v>14</v>
      </c>
      <c r="C119074" t="s">
        <v>1941</v>
      </c>
      <c r="D119074" t="s">
        <v>57</v>
      </c>
      <c r="E119074" t="s">
        <v>2462</v>
      </c>
      <c r="F119074">
        <v>0</v>
      </c>
      <c r="G119074">
        <v>5</v>
      </c>
      <c r="H119074">
        <v>3</v>
      </c>
      <c r="I119074" t="s">
        <v>18</v>
      </c>
      <c r="J119074" t="s">
        <v>18</v>
      </c>
    </row>
    <row r="119075" spans="1:10" hidden="1" x14ac:dyDescent="0.3">
      <c r="A119075" t="s">
        <v>1935</v>
      </c>
      <c r="B119075" t="s">
        <v>14</v>
      </c>
      <c r="C119075" t="s">
        <v>1941</v>
      </c>
      <c r="D119075" t="s">
        <v>57</v>
      </c>
      <c r="E119075" t="s">
        <v>2462</v>
      </c>
      <c r="F119075">
        <v>5</v>
      </c>
      <c r="G119075">
        <v>5</v>
      </c>
      <c r="H119075">
        <v>2</v>
      </c>
      <c r="I119075" t="s">
        <v>18</v>
      </c>
      <c r="J119075" t="s">
        <v>18</v>
      </c>
    </row>
    <row r="119076" spans="1:10" hidden="1" x14ac:dyDescent="0.3">
      <c r="A119076" t="s">
        <v>1935</v>
      </c>
      <c r="B119076" t="s">
        <v>14</v>
      </c>
      <c r="C119076" t="s">
        <v>1941</v>
      </c>
      <c r="D119076" t="s">
        <v>57</v>
      </c>
      <c r="E119076" t="s">
        <v>2462</v>
      </c>
      <c r="F119076">
        <v>10</v>
      </c>
      <c r="G119076">
        <v>5</v>
      </c>
      <c r="H119076">
        <v>6</v>
      </c>
      <c r="I119076" t="s">
        <v>18</v>
      </c>
      <c r="J119076" t="s">
        <v>18</v>
      </c>
    </row>
    <row r="119077" spans="1:10" hidden="1" x14ac:dyDescent="0.3">
      <c r="A119077" t="s">
        <v>1935</v>
      </c>
      <c r="B119077" t="s">
        <v>14</v>
      </c>
      <c r="C119077" t="s">
        <v>1941</v>
      </c>
      <c r="D119077" t="s">
        <v>57</v>
      </c>
      <c r="E119077" t="s">
        <v>2462</v>
      </c>
      <c r="F119077">
        <v>15</v>
      </c>
      <c r="G119077">
        <v>5</v>
      </c>
      <c r="H119077">
        <v>23</v>
      </c>
      <c r="I119077" t="s">
        <v>18</v>
      </c>
      <c r="J119077" t="s">
        <v>18</v>
      </c>
    </row>
    <row r="119078" spans="1:10" hidden="1" x14ac:dyDescent="0.3">
      <c r="A119078" t="s">
        <v>1935</v>
      </c>
      <c r="B119078" t="s">
        <v>14</v>
      </c>
      <c r="C119078" t="s">
        <v>1941</v>
      </c>
      <c r="D119078" t="s">
        <v>57</v>
      </c>
      <c r="E119078" t="s">
        <v>2462</v>
      </c>
      <c r="F119078">
        <v>20</v>
      </c>
      <c r="G119078">
        <v>5</v>
      </c>
      <c r="H119078">
        <v>69</v>
      </c>
      <c r="I119078" t="s">
        <v>18</v>
      </c>
      <c r="J119078" t="s">
        <v>18</v>
      </c>
    </row>
    <row r="119079" spans="1:10" hidden="1" x14ac:dyDescent="0.3">
      <c r="A119079" t="s">
        <v>1935</v>
      </c>
      <c r="B119079" t="s">
        <v>14</v>
      </c>
      <c r="C119079" t="s">
        <v>1941</v>
      </c>
      <c r="D119079" t="s">
        <v>57</v>
      </c>
      <c r="E119079" t="s">
        <v>2462</v>
      </c>
      <c r="F119079">
        <v>25</v>
      </c>
      <c r="G119079">
        <v>5</v>
      </c>
      <c r="H119079">
        <v>112</v>
      </c>
      <c r="I119079" t="s">
        <v>18</v>
      </c>
      <c r="J119079" t="s">
        <v>18</v>
      </c>
    </row>
    <row r="119080" spans="1:10" hidden="1" x14ac:dyDescent="0.3">
      <c r="A119080" t="s">
        <v>1935</v>
      </c>
      <c r="B119080" t="s">
        <v>14</v>
      </c>
      <c r="C119080" t="s">
        <v>1941</v>
      </c>
      <c r="D119080" t="s">
        <v>57</v>
      </c>
      <c r="E119080" t="s">
        <v>2462</v>
      </c>
      <c r="F119080">
        <v>30</v>
      </c>
      <c r="G119080">
        <v>5</v>
      </c>
      <c r="H119080">
        <v>127</v>
      </c>
      <c r="I119080" t="s">
        <v>18</v>
      </c>
      <c r="J119080" t="s">
        <v>18</v>
      </c>
    </row>
    <row r="119081" spans="1:10" hidden="1" x14ac:dyDescent="0.3">
      <c r="A119081" t="s">
        <v>1935</v>
      </c>
      <c r="B119081" t="s">
        <v>14</v>
      </c>
      <c r="C119081" t="s">
        <v>1941</v>
      </c>
      <c r="D119081" t="s">
        <v>57</v>
      </c>
      <c r="E119081" t="s">
        <v>2462</v>
      </c>
      <c r="F119081">
        <v>35</v>
      </c>
      <c r="G119081">
        <v>5</v>
      </c>
      <c r="H119081">
        <v>136</v>
      </c>
      <c r="I119081" t="s">
        <v>18</v>
      </c>
      <c r="J119081" t="s">
        <v>18</v>
      </c>
    </row>
    <row r="119082" spans="1:10" hidden="1" x14ac:dyDescent="0.3">
      <c r="A119082" t="s">
        <v>1935</v>
      </c>
      <c r="B119082" t="s">
        <v>14</v>
      </c>
      <c r="C119082" t="s">
        <v>1941</v>
      </c>
      <c r="D119082" t="s">
        <v>57</v>
      </c>
      <c r="E119082" t="s">
        <v>2462</v>
      </c>
      <c r="F119082">
        <v>40</v>
      </c>
      <c r="G119082">
        <v>5</v>
      </c>
      <c r="H119082">
        <v>164</v>
      </c>
      <c r="I119082" t="s">
        <v>18</v>
      </c>
      <c r="J119082" t="s">
        <v>18</v>
      </c>
    </row>
    <row r="119083" spans="1:10" hidden="1" x14ac:dyDescent="0.3">
      <c r="A119083" t="s">
        <v>1935</v>
      </c>
      <c r="B119083" t="s">
        <v>14</v>
      </c>
      <c r="C119083" t="s">
        <v>1941</v>
      </c>
      <c r="D119083" t="s">
        <v>57</v>
      </c>
      <c r="E119083" t="s">
        <v>2462</v>
      </c>
      <c r="F119083">
        <v>45</v>
      </c>
      <c r="G119083">
        <v>5</v>
      </c>
      <c r="H119083">
        <v>157</v>
      </c>
      <c r="I119083" t="s">
        <v>18</v>
      </c>
      <c r="J119083" t="s">
        <v>18</v>
      </c>
    </row>
    <row r="119084" spans="1:10" hidden="1" x14ac:dyDescent="0.3">
      <c r="A119084" t="s">
        <v>1935</v>
      </c>
      <c r="B119084" t="s">
        <v>14</v>
      </c>
      <c r="C119084" t="s">
        <v>1941</v>
      </c>
      <c r="D119084" t="s">
        <v>57</v>
      </c>
      <c r="E119084" t="s">
        <v>2462</v>
      </c>
      <c r="F119084">
        <v>50</v>
      </c>
      <c r="G119084">
        <v>5</v>
      </c>
      <c r="H119084">
        <v>130</v>
      </c>
      <c r="I119084" t="s">
        <v>18</v>
      </c>
      <c r="J119084" t="s">
        <v>18</v>
      </c>
    </row>
    <row r="119085" spans="1:10" hidden="1" x14ac:dyDescent="0.3">
      <c r="A119085" t="s">
        <v>1935</v>
      </c>
      <c r="B119085" t="s">
        <v>14</v>
      </c>
      <c r="C119085" t="s">
        <v>1941</v>
      </c>
      <c r="D119085" t="s">
        <v>57</v>
      </c>
      <c r="E119085" t="s">
        <v>2462</v>
      </c>
      <c r="F119085">
        <v>55</v>
      </c>
      <c r="G119085">
        <v>5</v>
      </c>
      <c r="H119085">
        <v>99</v>
      </c>
      <c r="I119085" t="s">
        <v>18</v>
      </c>
      <c r="J119085" t="s">
        <v>18</v>
      </c>
    </row>
    <row r="119086" spans="1:10" hidden="1" x14ac:dyDescent="0.3">
      <c r="A119086" t="s">
        <v>1935</v>
      </c>
      <c r="B119086" t="s">
        <v>14</v>
      </c>
      <c r="C119086" t="s">
        <v>1941</v>
      </c>
      <c r="D119086" t="s">
        <v>57</v>
      </c>
      <c r="E119086" t="s">
        <v>2462</v>
      </c>
      <c r="F119086">
        <v>60</v>
      </c>
      <c r="G119086">
        <v>5</v>
      </c>
      <c r="H119086">
        <v>70</v>
      </c>
      <c r="I119086" t="s">
        <v>18</v>
      </c>
      <c r="J119086" t="s">
        <v>18</v>
      </c>
    </row>
    <row r="119087" spans="1:10" hidden="1" x14ac:dyDescent="0.3">
      <c r="A119087" t="s">
        <v>1935</v>
      </c>
      <c r="B119087" t="s">
        <v>14</v>
      </c>
      <c r="C119087" t="s">
        <v>1941</v>
      </c>
      <c r="D119087" t="s">
        <v>57</v>
      </c>
      <c r="E119087" t="s">
        <v>2462</v>
      </c>
      <c r="F119087">
        <v>65</v>
      </c>
      <c r="G119087">
        <v>5</v>
      </c>
      <c r="H119087">
        <v>47</v>
      </c>
      <c r="I119087" t="s">
        <v>18</v>
      </c>
      <c r="J119087" t="s">
        <v>18</v>
      </c>
    </row>
    <row r="119088" spans="1:10" hidden="1" x14ac:dyDescent="0.3">
      <c r="A119088" t="s">
        <v>1935</v>
      </c>
      <c r="B119088" t="s">
        <v>14</v>
      </c>
      <c r="C119088" t="s">
        <v>1941</v>
      </c>
      <c r="D119088" t="s">
        <v>57</v>
      </c>
      <c r="E119088" t="s">
        <v>2462</v>
      </c>
      <c r="F119088">
        <v>70</v>
      </c>
      <c r="G119088">
        <v>5</v>
      </c>
      <c r="H119088">
        <v>59</v>
      </c>
      <c r="I119088" t="s">
        <v>18</v>
      </c>
      <c r="J119088" t="s">
        <v>18</v>
      </c>
    </row>
    <row r="119089" spans="1:10" hidden="1" x14ac:dyDescent="0.3">
      <c r="A119089" t="s">
        <v>1935</v>
      </c>
      <c r="B119089" t="s">
        <v>14</v>
      </c>
      <c r="C119089" t="s">
        <v>1941</v>
      </c>
      <c r="D119089" t="s">
        <v>57</v>
      </c>
      <c r="E119089" t="s">
        <v>2462</v>
      </c>
      <c r="F119089">
        <v>75</v>
      </c>
      <c r="G119089">
        <v>5</v>
      </c>
      <c r="H119089">
        <v>27</v>
      </c>
      <c r="I119089" t="s">
        <v>18</v>
      </c>
      <c r="J119089" t="s">
        <v>18</v>
      </c>
    </row>
    <row r="119090" spans="1:10" hidden="1" x14ac:dyDescent="0.3">
      <c r="A119090" t="s">
        <v>1935</v>
      </c>
      <c r="B119090" t="s">
        <v>14</v>
      </c>
      <c r="C119090" t="s">
        <v>1941</v>
      </c>
      <c r="D119090" t="s">
        <v>57</v>
      </c>
      <c r="E119090" t="s">
        <v>2462</v>
      </c>
      <c r="F119090">
        <v>80</v>
      </c>
      <c r="G119090">
        <v>5</v>
      </c>
      <c r="H119090">
        <v>10</v>
      </c>
      <c r="I119090" t="s">
        <v>18</v>
      </c>
      <c r="J119090" t="s">
        <v>18</v>
      </c>
    </row>
    <row r="119091" spans="1:10" hidden="1" x14ac:dyDescent="0.3">
      <c r="A119091" t="s">
        <v>1935</v>
      </c>
      <c r="B119091" t="s">
        <v>14</v>
      </c>
      <c r="C119091" t="s">
        <v>1941</v>
      </c>
      <c r="D119091" t="s">
        <v>57</v>
      </c>
      <c r="E119091" t="s">
        <v>2462</v>
      </c>
      <c r="F119091">
        <v>85</v>
      </c>
      <c r="G119091">
        <v>5</v>
      </c>
      <c r="H119091">
        <v>5</v>
      </c>
      <c r="I119091" t="s">
        <v>18</v>
      </c>
      <c r="J119091" t="s">
        <v>18</v>
      </c>
    </row>
    <row r="119092" spans="1:10" hidden="1" x14ac:dyDescent="0.3">
      <c r="A119092" t="s">
        <v>1935</v>
      </c>
      <c r="B119092" t="s">
        <v>14</v>
      </c>
      <c r="C119092" t="s">
        <v>1941</v>
      </c>
      <c r="D119092" t="s">
        <v>57</v>
      </c>
      <c r="E119092" t="s">
        <v>2462</v>
      </c>
      <c r="F119092">
        <v>90</v>
      </c>
      <c r="G119092">
        <v>5</v>
      </c>
      <c r="H119092">
        <v>0.4</v>
      </c>
      <c r="I119092" t="s">
        <v>18</v>
      </c>
      <c r="J119092" t="s">
        <v>18</v>
      </c>
    </row>
    <row r="119093" spans="1:10" hidden="1" x14ac:dyDescent="0.3">
      <c r="A119093" t="s">
        <v>1935</v>
      </c>
      <c r="B119093" t="s">
        <v>14</v>
      </c>
      <c r="C119093" t="s">
        <v>1941</v>
      </c>
      <c r="D119093" t="s">
        <v>57</v>
      </c>
      <c r="E119093" t="s">
        <v>2462</v>
      </c>
      <c r="F119093">
        <v>95</v>
      </c>
      <c r="G119093">
        <v>5</v>
      </c>
      <c r="H119093">
        <v>0.2</v>
      </c>
      <c r="I119093" t="s">
        <v>18</v>
      </c>
      <c r="J119093" t="s">
        <v>18</v>
      </c>
    </row>
    <row r="119094" spans="1:10" hidden="1" x14ac:dyDescent="0.3">
      <c r="A119094" t="s">
        <v>1935</v>
      </c>
      <c r="B119094" t="s">
        <v>14</v>
      </c>
      <c r="C119094" t="s">
        <v>1941</v>
      </c>
      <c r="D119094" t="s">
        <v>57</v>
      </c>
      <c r="E119094" t="s">
        <v>2462</v>
      </c>
      <c r="F119094">
        <v>100</v>
      </c>
      <c r="G119094">
        <v>5</v>
      </c>
      <c r="H119094">
        <v>0.3</v>
      </c>
      <c r="I119094" t="s">
        <v>18</v>
      </c>
      <c r="J119094" t="s">
        <v>18</v>
      </c>
    </row>
    <row r="119095" spans="1:10" hidden="1" x14ac:dyDescent="0.3">
      <c r="A119095" t="s">
        <v>1935</v>
      </c>
      <c r="B119095" t="s">
        <v>14</v>
      </c>
      <c r="C119095" t="s">
        <v>1942</v>
      </c>
      <c r="D119095" t="s">
        <v>61</v>
      </c>
      <c r="E119095" t="s">
        <v>2462</v>
      </c>
      <c r="F119095">
        <v>0</v>
      </c>
      <c r="G119095">
        <v>5</v>
      </c>
      <c r="H119095">
        <v>5</v>
      </c>
      <c r="I119095" t="s">
        <v>18</v>
      </c>
      <c r="J119095" t="s">
        <v>18</v>
      </c>
    </row>
    <row r="119096" spans="1:10" hidden="1" x14ac:dyDescent="0.3">
      <c r="A119096" t="s">
        <v>1935</v>
      </c>
      <c r="B119096" t="s">
        <v>14</v>
      </c>
      <c r="C119096" t="s">
        <v>1942</v>
      </c>
      <c r="D119096" t="s">
        <v>61</v>
      </c>
      <c r="E119096" t="s">
        <v>2462</v>
      </c>
      <c r="F119096">
        <v>5</v>
      </c>
      <c r="G119096">
        <v>5</v>
      </c>
      <c r="H119096">
        <v>3</v>
      </c>
      <c r="I119096" t="s">
        <v>18</v>
      </c>
      <c r="J119096" t="s">
        <v>18</v>
      </c>
    </row>
    <row r="119097" spans="1:10" hidden="1" x14ac:dyDescent="0.3">
      <c r="A119097" t="s">
        <v>1935</v>
      </c>
      <c r="B119097" t="s">
        <v>14</v>
      </c>
      <c r="C119097" t="s">
        <v>1942</v>
      </c>
      <c r="D119097" t="s">
        <v>61</v>
      </c>
      <c r="E119097" t="s">
        <v>2462</v>
      </c>
      <c r="F119097">
        <v>10</v>
      </c>
      <c r="G119097">
        <v>5</v>
      </c>
      <c r="H119097">
        <v>6</v>
      </c>
      <c r="I119097" t="s">
        <v>18</v>
      </c>
      <c r="J119097" t="s">
        <v>18</v>
      </c>
    </row>
    <row r="119098" spans="1:10" hidden="1" x14ac:dyDescent="0.3">
      <c r="A119098" t="s">
        <v>1935</v>
      </c>
      <c r="B119098" t="s">
        <v>14</v>
      </c>
      <c r="C119098" t="s">
        <v>1942</v>
      </c>
      <c r="D119098" t="s">
        <v>61</v>
      </c>
      <c r="E119098" t="s">
        <v>2462</v>
      </c>
      <c r="F119098">
        <v>15</v>
      </c>
      <c r="G119098">
        <v>5</v>
      </c>
      <c r="H119098">
        <v>17</v>
      </c>
      <c r="I119098" t="s">
        <v>18</v>
      </c>
      <c r="J119098" t="s">
        <v>18</v>
      </c>
    </row>
    <row r="119099" spans="1:10" hidden="1" x14ac:dyDescent="0.3">
      <c r="A119099" t="s">
        <v>1935</v>
      </c>
      <c r="B119099" t="s">
        <v>14</v>
      </c>
      <c r="C119099" t="s">
        <v>1942</v>
      </c>
      <c r="D119099" t="s">
        <v>61</v>
      </c>
      <c r="E119099" t="s">
        <v>2462</v>
      </c>
      <c r="F119099">
        <v>20</v>
      </c>
      <c r="G119099">
        <v>5</v>
      </c>
      <c r="H119099">
        <v>61</v>
      </c>
      <c r="I119099" t="s">
        <v>18</v>
      </c>
      <c r="J119099" t="s">
        <v>18</v>
      </c>
    </row>
    <row r="119100" spans="1:10" hidden="1" x14ac:dyDescent="0.3">
      <c r="A119100" t="s">
        <v>1935</v>
      </c>
      <c r="B119100" t="s">
        <v>14</v>
      </c>
      <c r="C119100" t="s">
        <v>1942</v>
      </c>
      <c r="D119100" t="s">
        <v>61</v>
      </c>
      <c r="E119100" t="s">
        <v>2462</v>
      </c>
      <c r="F119100">
        <v>25</v>
      </c>
      <c r="G119100">
        <v>5</v>
      </c>
      <c r="H119100">
        <v>128</v>
      </c>
      <c r="I119100" t="s">
        <v>18</v>
      </c>
      <c r="J119100" t="s">
        <v>18</v>
      </c>
    </row>
    <row r="119101" spans="1:10" hidden="1" x14ac:dyDescent="0.3">
      <c r="A119101" t="s">
        <v>1935</v>
      </c>
      <c r="B119101" t="s">
        <v>14</v>
      </c>
      <c r="C119101" t="s">
        <v>1942</v>
      </c>
      <c r="D119101" t="s">
        <v>61</v>
      </c>
      <c r="E119101" t="s">
        <v>2462</v>
      </c>
      <c r="F119101">
        <v>30</v>
      </c>
      <c r="G119101">
        <v>5</v>
      </c>
      <c r="H119101">
        <v>154</v>
      </c>
      <c r="I119101" t="s">
        <v>18</v>
      </c>
      <c r="J119101" t="s">
        <v>18</v>
      </c>
    </row>
    <row r="119102" spans="1:10" hidden="1" x14ac:dyDescent="0.3">
      <c r="A119102" t="s">
        <v>1935</v>
      </c>
      <c r="B119102" t="s">
        <v>14</v>
      </c>
      <c r="C119102" t="s">
        <v>1942</v>
      </c>
      <c r="D119102" t="s">
        <v>61</v>
      </c>
      <c r="E119102" t="s">
        <v>2462</v>
      </c>
      <c r="F119102">
        <v>35</v>
      </c>
      <c r="G119102">
        <v>5</v>
      </c>
      <c r="H119102">
        <v>157</v>
      </c>
      <c r="I119102" t="s">
        <v>18</v>
      </c>
      <c r="J119102" t="s">
        <v>18</v>
      </c>
    </row>
    <row r="119103" spans="1:10" hidden="1" x14ac:dyDescent="0.3">
      <c r="A119103" t="s">
        <v>1935</v>
      </c>
      <c r="B119103" t="s">
        <v>14</v>
      </c>
      <c r="C119103" t="s">
        <v>1942</v>
      </c>
      <c r="D119103" t="s">
        <v>61</v>
      </c>
      <c r="E119103" t="s">
        <v>2462</v>
      </c>
      <c r="F119103">
        <v>40</v>
      </c>
      <c r="G119103">
        <v>5</v>
      </c>
      <c r="H119103">
        <v>179</v>
      </c>
      <c r="I119103" t="s">
        <v>18</v>
      </c>
      <c r="J119103" t="s">
        <v>18</v>
      </c>
    </row>
    <row r="119104" spans="1:10" hidden="1" x14ac:dyDescent="0.3">
      <c r="A119104" t="s">
        <v>1935</v>
      </c>
      <c r="B119104" t="s">
        <v>14</v>
      </c>
      <c r="C119104" t="s">
        <v>1942</v>
      </c>
      <c r="D119104" t="s">
        <v>61</v>
      </c>
      <c r="E119104" t="s">
        <v>2462</v>
      </c>
      <c r="F119104">
        <v>45</v>
      </c>
      <c r="G119104">
        <v>5</v>
      </c>
      <c r="H119104">
        <v>183</v>
      </c>
      <c r="I119104" t="s">
        <v>18</v>
      </c>
      <c r="J119104" t="s">
        <v>18</v>
      </c>
    </row>
    <row r="119105" spans="1:10" hidden="1" x14ac:dyDescent="0.3">
      <c r="A119105" t="s">
        <v>1935</v>
      </c>
      <c r="B119105" t="s">
        <v>14</v>
      </c>
      <c r="C119105" t="s">
        <v>1942</v>
      </c>
      <c r="D119105" t="s">
        <v>61</v>
      </c>
      <c r="E119105" t="s">
        <v>2462</v>
      </c>
      <c r="F119105">
        <v>50</v>
      </c>
      <c r="G119105">
        <v>5</v>
      </c>
      <c r="H119105">
        <v>158</v>
      </c>
      <c r="I119105" t="s">
        <v>18</v>
      </c>
      <c r="J119105" t="s">
        <v>18</v>
      </c>
    </row>
    <row r="119106" spans="1:10" hidden="1" x14ac:dyDescent="0.3">
      <c r="A119106" t="s">
        <v>1935</v>
      </c>
      <c r="B119106" t="s">
        <v>14</v>
      </c>
      <c r="C119106" t="s">
        <v>1942</v>
      </c>
      <c r="D119106" t="s">
        <v>61</v>
      </c>
      <c r="E119106" t="s">
        <v>2462</v>
      </c>
      <c r="F119106">
        <v>55</v>
      </c>
      <c r="G119106">
        <v>5</v>
      </c>
      <c r="H119106">
        <v>112</v>
      </c>
      <c r="I119106" t="s">
        <v>18</v>
      </c>
      <c r="J119106" t="s">
        <v>18</v>
      </c>
    </row>
    <row r="119107" spans="1:10" hidden="1" x14ac:dyDescent="0.3">
      <c r="A119107" t="s">
        <v>1935</v>
      </c>
      <c r="B119107" t="s">
        <v>14</v>
      </c>
      <c r="C119107" t="s">
        <v>1942</v>
      </c>
      <c r="D119107" t="s">
        <v>61</v>
      </c>
      <c r="E119107" t="s">
        <v>2462</v>
      </c>
      <c r="F119107">
        <v>60</v>
      </c>
      <c r="G119107">
        <v>5</v>
      </c>
      <c r="H119107">
        <v>74</v>
      </c>
      <c r="I119107" t="s">
        <v>18</v>
      </c>
      <c r="J119107" t="s">
        <v>18</v>
      </c>
    </row>
    <row r="119108" spans="1:10" hidden="1" x14ac:dyDescent="0.3">
      <c r="A119108" t="s">
        <v>1935</v>
      </c>
      <c r="B119108" t="s">
        <v>14</v>
      </c>
      <c r="C119108" t="s">
        <v>1942</v>
      </c>
      <c r="D119108" t="s">
        <v>61</v>
      </c>
      <c r="E119108" t="s">
        <v>2462</v>
      </c>
      <c r="F119108">
        <v>65</v>
      </c>
      <c r="G119108">
        <v>5</v>
      </c>
      <c r="H119108">
        <v>65</v>
      </c>
      <c r="I119108" t="s">
        <v>18</v>
      </c>
      <c r="J119108" t="s">
        <v>18</v>
      </c>
    </row>
    <row r="119109" spans="1:10" hidden="1" x14ac:dyDescent="0.3">
      <c r="A119109" t="s">
        <v>1935</v>
      </c>
      <c r="B119109" t="s">
        <v>14</v>
      </c>
      <c r="C119109" t="s">
        <v>1942</v>
      </c>
      <c r="D119109" t="s">
        <v>61</v>
      </c>
      <c r="E119109" t="s">
        <v>2462</v>
      </c>
      <c r="F119109">
        <v>70</v>
      </c>
      <c r="G119109">
        <v>5</v>
      </c>
      <c r="H119109">
        <v>67</v>
      </c>
      <c r="I119109" t="s">
        <v>18</v>
      </c>
      <c r="J119109" t="s">
        <v>18</v>
      </c>
    </row>
    <row r="119110" spans="1:10" hidden="1" x14ac:dyDescent="0.3">
      <c r="A119110" t="s">
        <v>1935</v>
      </c>
      <c r="B119110" t="s">
        <v>14</v>
      </c>
      <c r="C119110" t="s">
        <v>1942</v>
      </c>
      <c r="D119110" t="s">
        <v>61</v>
      </c>
      <c r="E119110" t="s">
        <v>2462</v>
      </c>
      <c r="F119110">
        <v>75</v>
      </c>
      <c r="G119110">
        <v>5</v>
      </c>
      <c r="H119110">
        <v>36</v>
      </c>
      <c r="I119110" t="s">
        <v>18</v>
      </c>
      <c r="J119110" t="s">
        <v>18</v>
      </c>
    </row>
    <row r="119111" spans="1:10" hidden="1" x14ac:dyDescent="0.3">
      <c r="A119111" t="s">
        <v>1935</v>
      </c>
      <c r="B119111" t="s">
        <v>14</v>
      </c>
      <c r="C119111" t="s">
        <v>1942</v>
      </c>
      <c r="D119111" t="s">
        <v>61</v>
      </c>
      <c r="E119111" t="s">
        <v>2462</v>
      </c>
      <c r="F119111">
        <v>80</v>
      </c>
      <c r="G119111">
        <v>5</v>
      </c>
      <c r="H119111">
        <v>12</v>
      </c>
      <c r="I119111" t="s">
        <v>18</v>
      </c>
      <c r="J119111" t="s">
        <v>18</v>
      </c>
    </row>
    <row r="119112" spans="1:10" hidden="1" x14ac:dyDescent="0.3">
      <c r="A119112" t="s">
        <v>1935</v>
      </c>
      <c r="B119112" t="s">
        <v>14</v>
      </c>
      <c r="C119112" t="s">
        <v>1942</v>
      </c>
      <c r="D119112" t="s">
        <v>61</v>
      </c>
      <c r="E119112" t="s">
        <v>2462</v>
      </c>
      <c r="F119112">
        <v>85</v>
      </c>
      <c r="G119112">
        <v>5</v>
      </c>
      <c r="H119112">
        <v>5</v>
      </c>
      <c r="I119112" t="s">
        <v>18</v>
      </c>
      <c r="J119112" t="s">
        <v>18</v>
      </c>
    </row>
    <row r="119113" spans="1:10" hidden="1" x14ac:dyDescent="0.3">
      <c r="A119113" t="s">
        <v>1935</v>
      </c>
      <c r="B119113" t="s">
        <v>14</v>
      </c>
      <c r="C119113" t="s">
        <v>1942</v>
      </c>
      <c r="D119113" t="s">
        <v>61</v>
      </c>
      <c r="E119113" t="s">
        <v>2462</v>
      </c>
      <c r="F119113">
        <v>90</v>
      </c>
      <c r="G119113">
        <v>5</v>
      </c>
      <c r="H119113">
        <v>0.8</v>
      </c>
      <c r="I119113" t="s">
        <v>18</v>
      </c>
      <c r="J119113" t="s">
        <v>18</v>
      </c>
    </row>
    <row r="119114" spans="1:10" hidden="1" x14ac:dyDescent="0.3">
      <c r="A119114" t="s">
        <v>1935</v>
      </c>
      <c r="B119114" t="s">
        <v>14</v>
      </c>
      <c r="C119114" t="s">
        <v>1942</v>
      </c>
      <c r="D119114" t="s">
        <v>61</v>
      </c>
      <c r="E119114" t="s">
        <v>2462</v>
      </c>
      <c r="F119114">
        <v>95</v>
      </c>
      <c r="G119114">
        <v>5</v>
      </c>
      <c r="H119114">
        <v>0.5</v>
      </c>
      <c r="I119114" t="s">
        <v>18</v>
      </c>
      <c r="J119114" t="s">
        <v>18</v>
      </c>
    </row>
    <row r="119115" spans="1:10" hidden="1" x14ac:dyDescent="0.3">
      <c r="A119115" t="s">
        <v>1935</v>
      </c>
      <c r="B119115" t="s">
        <v>14</v>
      </c>
      <c r="C119115" t="s">
        <v>1942</v>
      </c>
      <c r="D119115" t="s">
        <v>61</v>
      </c>
      <c r="E119115" t="s">
        <v>2462</v>
      </c>
      <c r="F119115">
        <v>100</v>
      </c>
      <c r="G119115">
        <v>5</v>
      </c>
      <c r="H119115">
        <v>0.7</v>
      </c>
      <c r="I119115" t="s">
        <v>18</v>
      </c>
      <c r="J119115" t="s">
        <v>18</v>
      </c>
    </row>
    <row r="119116" spans="1:10" hidden="1" x14ac:dyDescent="0.3">
      <c r="A119116" t="s">
        <v>1935</v>
      </c>
      <c r="B119116" t="s">
        <v>14</v>
      </c>
      <c r="C119116" t="s">
        <v>1943</v>
      </c>
      <c r="D119116" t="s">
        <v>65</v>
      </c>
      <c r="E119116" t="s">
        <v>2462</v>
      </c>
      <c r="F119116">
        <v>0</v>
      </c>
      <c r="G119116">
        <v>5</v>
      </c>
      <c r="H119116">
        <v>9</v>
      </c>
      <c r="I119116" t="s">
        <v>18</v>
      </c>
      <c r="J119116" t="s">
        <v>18</v>
      </c>
    </row>
    <row r="119117" spans="1:10" hidden="1" x14ac:dyDescent="0.3">
      <c r="A119117" t="s">
        <v>1935</v>
      </c>
      <c r="B119117" t="s">
        <v>14</v>
      </c>
      <c r="C119117" t="s">
        <v>1943</v>
      </c>
      <c r="D119117" t="s">
        <v>65</v>
      </c>
      <c r="E119117" t="s">
        <v>2462</v>
      </c>
      <c r="F119117">
        <v>5</v>
      </c>
      <c r="G119117">
        <v>5</v>
      </c>
      <c r="H119117">
        <v>3</v>
      </c>
      <c r="I119117" t="s">
        <v>18</v>
      </c>
      <c r="J119117" t="s">
        <v>18</v>
      </c>
    </row>
    <row r="119118" spans="1:10" hidden="1" x14ac:dyDescent="0.3">
      <c r="A119118" t="s">
        <v>1935</v>
      </c>
      <c r="B119118" t="s">
        <v>14</v>
      </c>
      <c r="C119118" t="s">
        <v>1943</v>
      </c>
      <c r="D119118" t="s">
        <v>65</v>
      </c>
      <c r="E119118" t="s">
        <v>2462</v>
      </c>
      <c r="F119118">
        <v>10</v>
      </c>
      <c r="G119118">
        <v>5</v>
      </c>
      <c r="H119118">
        <v>6</v>
      </c>
      <c r="I119118" t="s">
        <v>18</v>
      </c>
      <c r="J119118" t="s">
        <v>18</v>
      </c>
    </row>
    <row r="119119" spans="1:10" hidden="1" x14ac:dyDescent="0.3">
      <c r="A119119" t="s">
        <v>1935</v>
      </c>
      <c r="B119119" t="s">
        <v>14</v>
      </c>
      <c r="C119119" t="s">
        <v>1943</v>
      </c>
      <c r="D119119" t="s">
        <v>65</v>
      </c>
      <c r="E119119" t="s">
        <v>2462</v>
      </c>
      <c r="F119119">
        <v>15</v>
      </c>
      <c r="G119119">
        <v>5</v>
      </c>
      <c r="H119119">
        <v>19</v>
      </c>
      <c r="I119119" t="s">
        <v>18</v>
      </c>
      <c r="J119119" t="s">
        <v>18</v>
      </c>
    </row>
    <row r="119120" spans="1:10" hidden="1" x14ac:dyDescent="0.3">
      <c r="A119120" t="s">
        <v>1935</v>
      </c>
      <c r="B119120" t="s">
        <v>14</v>
      </c>
      <c r="C119120" t="s">
        <v>1943</v>
      </c>
      <c r="D119120" t="s">
        <v>65</v>
      </c>
      <c r="E119120" t="s">
        <v>2462</v>
      </c>
      <c r="F119120">
        <v>20</v>
      </c>
      <c r="G119120">
        <v>5</v>
      </c>
      <c r="H119120">
        <v>74</v>
      </c>
      <c r="I119120" t="s">
        <v>18</v>
      </c>
      <c r="J119120" t="s">
        <v>18</v>
      </c>
    </row>
    <row r="119121" spans="1:10" hidden="1" x14ac:dyDescent="0.3">
      <c r="A119121" t="s">
        <v>1935</v>
      </c>
      <c r="B119121" t="s">
        <v>14</v>
      </c>
      <c r="C119121" t="s">
        <v>1943</v>
      </c>
      <c r="D119121" t="s">
        <v>65</v>
      </c>
      <c r="E119121" t="s">
        <v>2462</v>
      </c>
      <c r="F119121">
        <v>25</v>
      </c>
      <c r="G119121">
        <v>5</v>
      </c>
      <c r="H119121">
        <v>149</v>
      </c>
      <c r="I119121" t="s">
        <v>18</v>
      </c>
      <c r="J119121" t="s">
        <v>18</v>
      </c>
    </row>
    <row r="119122" spans="1:10" hidden="1" x14ac:dyDescent="0.3">
      <c r="A119122" t="s">
        <v>1935</v>
      </c>
      <c r="B119122" t="s">
        <v>14</v>
      </c>
      <c r="C119122" t="s">
        <v>1943</v>
      </c>
      <c r="D119122" t="s">
        <v>65</v>
      </c>
      <c r="E119122" t="s">
        <v>2462</v>
      </c>
      <c r="F119122">
        <v>30</v>
      </c>
      <c r="G119122">
        <v>5</v>
      </c>
      <c r="H119122">
        <v>179</v>
      </c>
      <c r="I119122" t="s">
        <v>18</v>
      </c>
      <c r="J119122" t="s">
        <v>18</v>
      </c>
    </row>
    <row r="119123" spans="1:10" hidden="1" x14ac:dyDescent="0.3">
      <c r="A119123" t="s">
        <v>1935</v>
      </c>
      <c r="B119123" t="s">
        <v>14</v>
      </c>
      <c r="C119123" t="s">
        <v>1943</v>
      </c>
      <c r="D119123" t="s">
        <v>65</v>
      </c>
      <c r="E119123" t="s">
        <v>2462</v>
      </c>
      <c r="F119123">
        <v>35</v>
      </c>
      <c r="G119123">
        <v>5</v>
      </c>
      <c r="H119123">
        <v>185</v>
      </c>
      <c r="I119123" t="s">
        <v>18</v>
      </c>
      <c r="J119123" t="s">
        <v>18</v>
      </c>
    </row>
    <row r="119124" spans="1:10" hidden="1" x14ac:dyDescent="0.3">
      <c r="A119124" t="s">
        <v>1935</v>
      </c>
      <c r="B119124" t="s">
        <v>14</v>
      </c>
      <c r="C119124" t="s">
        <v>1943</v>
      </c>
      <c r="D119124" t="s">
        <v>65</v>
      </c>
      <c r="E119124" t="s">
        <v>2462</v>
      </c>
      <c r="F119124">
        <v>40</v>
      </c>
      <c r="G119124">
        <v>5</v>
      </c>
      <c r="H119124">
        <v>191</v>
      </c>
      <c r="I119124" t="s">
        <v>18</v>
      </c>
      <c r="J119124" t="s">
        <v>18</v>
      </c>
    </row>
    <row r="119125" spans="1:10" hidden="1" x14ac:dyDescent="0.3">
      <c r="A119125" t="s">
        <v>1935</v>
      </c>
      <c r="B119125" t="s">
        <v>14</v>
      </c>
      <c r="C119125" t="s">
        <v>1943</v>
      </c>
      <c r="D119125" t="s">
        <v>65</v>
      </c>
      <c r="E119125" t="s">
        <v>2462</v>
      </c>
      <c r="F119125">
        <v>45</v>
      </c>
      <c r="G119125">
        <v>5</v>
      </c>
      <c r="H119125">
        <v>203</v>
      </c>
      <c r="I119125" t="s">
        <v>18</v>
      </c>
      <c r="J119125" t="s">
        <v>18</v>
      </c>
    </row>
    <row r="119126" spans="1:10" hidden="1" x14ac:dyDescent="0.3">
      <c r="A119126" t="s">
        <v>1935</v>
      </c>
      <c r="B119126" t="s">
        <v>14</v>
      </c>
      <c r="C119126" t="s">
        <v>1943</v>
      </c>
      <c r="D119126" t="s">
        <v>65</v>
      </c>
      <c r="E119126" t="s">
        <v>2462</v>
      </c>
      <c r="F119126">
        <v>50</v>
      </c>
      <c r="G119126">
        <v>5</v>
      </c>
      <c r="H119126">
        <v>169</v>
      </c>
      <c r="I119126" t="s">
        <v>18</v>
      </c>
      <c r="J119126" t="s">
        <v>18</v>
      </c>
    </row>
    <row r="119127" spans="1:10" hidden="1" x14ac:dyDescent="0.3">
      <c r="A119127" t="s">
        <v>1935</v>
      </c>
      <c r="B119127" t="s">
        <v>14</v>
      </c>
      <c r="C119127" t="s">
        <v>1943</v>
      </c>
      <c r="D119127" t="s">
        <v>65</v>
      </c>
      <c r="E119127" t="s">
        <v>2462</v>
      </c>
      <c r="F119127">
        <v>55</v>
      </c>
      <c r="G119127">
        <v>5</v>
      </c>
      <c r="H119127">
        <v>126</v>
      </c>
      <c r="I119127" t="s">
        <v>18</v>
      </c>
      <c r="J119127" t="s">
        <v>18</v>
      </c>
    </row>
    <row r="119128" spans="1:10" hidden="1" x14ac:dyDescent="0.3">
      <c r="A119128" t="s">
        <v>1935</v>
      </c>
      <c r="B119128" t="s">
        <v>14</v>
      </c>
      <c r="C119128" t="s">
        <v>1943</v>
      </c>
      <c r="D119128" t="s">
        <v>65</v>
      </c>
      <c r="E119128" t="s">
        <v>2462</v>
      </c>
      <c r="F119128">
        <v>60</v>
      </c>
      <c r="G119128">
        <v>5</v>
      </c>
      <c r="H119128">
        <v>84</v>
      </c>
      <c r="I119128" t="s">
        <v>18</v>
      </c>
      <c r="J119128" t="s">
        <v>18</v>
      </c>
    </row>
    <row r="119129" spans="1:10" hidden="1" x14ac:dyDescent="0.3">
      <c r="A119129" t="s">
        <v>1935</v>
      </c>
      <c r="B119129" t="s">
        <v>14</v>
      </c>
      <c r="C119129" t="s">
        <v>1943</v>
      </c>
      <c r="D119129" t="s">
        <v>65</v>
      </c>
      <c r="E119129" t="s">
        <v>2462</v>
      </c>
      <c r="F119129">
        <v>65</v>
      </c>
      <c r="G119129">
        <v>5</v>
      </c>
      <c r="H119129">
        <v>80</v>
      </c>
      <c r="I119129" t="s">
        <v>18</v>
      </c>
      <c r="J119129" t="s">
        <v>18</v>
      </c>
    </row>
    <row r="119130" spans="1:10" hidden="1" x14ac:dyDescent="0.3">
      <c r="A119130" t="s">
        <v>1935</v>
      </c>
      <c r="B119130" t="s">
        <v>14</v>
      </c>
      <c r="C119130" t="s">
        <v>1943</v>
      </c>
      <c r="D119130" t="s">
        <v>65</v>
      </c>
      <c r="E119130" t="s">
        <v>2462</v>
      </c>
      <c r="F119130">
        <v>70</v>
      </c>
      <c r="G119130">
        <v>5</v>
      </c>
      <c r="H119130">
        <v>75</v>
      </c>
      <c r="I119130" t="s">
        <v>18</v>
      </c>
      <c r="J119130" t="s">
        <v>18</v>
      </c>
    </row>
    <row r="119131" spans="1:10" hidden="1" x14ac:dyDescent="0.3">
      <c r="A119131" t="s">
        <v>1935</v>
      </c>
      <c r="B119131" t="s">
        <v>14</v>
      </c>
      <c r="C119131" t="s">
        <v>1943</v>
      </c>
      <c r="D119131" t="s">
        <v>65</v>
      </c>
      <c r="E119131" t="s">
        <v>2462</v>
      </c>
      <c r="F119131">
        <v>75</v>
      </c>
      <c r="G119131">
        <v>5</v>
      </c>
      <c r="H119131">
        <v>39</v>
      </c>
      <c r="I119131" t="s">
        <v>18</v>
      </c>
      <c r="J119131" t="s">
        <v>18</v>
      </c>
    </row>
    <row r="119132" spans="1:10" hidden="1" x14ac:dyDescent="0.3">
      <c r="A119132" t="s">
        <v>1935</v>
      </c>
      <c r="B119132" t="s">
        <v>14</v>
      </c>
      <c r="C119132" t="s">
        <v>1943</v>
      </c>
      <c r="D119132" t="s">
        <v>65</v>
      </c>
      <c r="E119132" t="s">
        <v>2462</v>
      </c>
      <c r="F119132">
        <v>80</v>
      </c>
      <c r="G119132">
        <v>5</v>
      </c>
      <c r="H119132">
        <v>11</v>
      </c>
      <c r="I119132" t="s">
        <v>18</v>
      </c>
      <c r="J119132" t="s">
        <v>18</v>
      </c>
    </row>
    <row r="119133" spans="1:10" hidden="1" x14ac:dyDescent="0.3">
      <c r="A119133" t="s">
        <v>1935</v>
      </c>
      <c r="B119133" t="s">
        <v>14</v>
      </c>
      <c r="C119133" t="s">
        <v>1943</v>
      </c>
      <c r="D119133" t="s">
        <v>65</v>
      </c>
      <c r="E119133" t="s">
        <v>2462</v>
      </c>
      <c r="F119133">
        <v>85</v>
      </c>
      <c r="G119133">
        <v>5</v>
      </c>
      <c r="H119133">
        <v>5</v>
      </c>
      <c r="I119133" t="s">
        <v>18</v>
      </c>
      <c r="J119133" t="s">
        <v>18</v>
      </c>
    </row>
    <row r="119134" spans="1:10" hidden="1" x14ac:dyDescent="0.3">
      <c r="A119134" t="s">
        <v>1935</v>
      </c>
      <c r="B119134" t="s">
        <v>14</v>
      </c>
      <c r="C119134" t="s">
        <v>1943</v>
      </c>
      <c r="D119134" t="s">
        <v>65</v>
      </c>
      <c r="E119134" t="s">
        <v>2462</v>
      </c>
      <c r="F119134">
        <v>90</v>
      </c>
      <c r="G119134">
        <v>5</v>
      </c>
      <c r="H119134">
        <v>0.8</v>
      </c>
      <c r="I119134" t="s">
        <v>18</v>
      </c>
      <c r="J119134" t="s">
        <v>18</v>
      </c>
    </row>
    <row r="119135" spans="1:10" hidden="1" x14ac:dyDescent="0.3">
      <c r="A119135" t="s">
        <v>1935</v>
      </c>
      <c r="B119135" t="s">
        <v>14</v>
      </c>
      <c r="C119135" t="s">
        <v>1943</v>
      </c>
      <c r="D119135" t="s">
        <v>65</v>
      </c>
      <c r="E119135" t="s">
        <v>2462</v>
      </c>
      <c r="F119135">
        <v>95</v>
      </c>
      <c r="G119135">
        <v>5</v>
      </c>
      <c r="H119135">
        <v>0.5</v>
      </c>
      <c r="I119135" t="s">
        <v>18</v>
      </c>
      <c r="J119135" t="s">
        <v>18</v>
      </c>
    </row>
    <row r="119136" spans="1:10" hidden="1" x14ac:dyDescent="0.3">
      <c r="A119136" t="s">
        <v>1935</v>
      </c>
      <c r="B119136" t="s">
        <v>14</v>
      </c>
      <c r="C119136" t="s">
        <v>1943</v>
      </c>
      <c r="D119136" t="s">
        <v>65</v>
      </c>
      <c r="E119136" t="s">
        <v>2462</v>
      </c>
      <c r="F119136">
        <v>100</v>
      </c>
      <c r="G119136">
        <v>5</v>
      </c>
      <c r="H119136">
        <v>0.7</v>
      </c>
      <c r="I119136" t="s">
        <v>18</v>
      </c>
      <c r="J119136" t="s">
        <v>18</v>
      </c>
    </row>
    <row r="119137" spans="1:10" hidden="1" x14ac:dyDescent="0.3">
      <c r="A119137" t="s">
        <v>1935</v>
      </c>
      <c r="B119137" t="s">
        <v>14</v>
      </c>
      <c r="C119137" t="s">
        <v>1944</v>
      </c>
      <c r="D119137" t="s">
        <v>69</v>
      </c>
      <c r="E119137" t="s">
        <v>2462</v>
      </c>
      <c r="F119137">
        <v>0</v>
      </c>
      <c r="G119137">
        <v>5</v>
      </c>
      <c r="H119137">
        <v>12</v>
      </c>
      <c r="I119137" t="s">
        <v>18</v>
      </c>
      <c r="J119137" t="s">
        <v>18</v>
      </c>
    </row>
    <row r="119138" spans="1:10" hidden="1" x14ac:dyDescent="0.3">
      <c r="A119138" t="s">
        <v>1935</v>
      </c>
      <c r="B119138" t="s">
        <v>14</v>
      </c>
      <c r="C119138" t="s">
        <v>1944</v>
      </c>
      <c r="D119138" t="s">
        <v>69</v>
      </c>
      <c r="E119138" t="s">
        <v>2462</v>
      </c>
      <c r="F119138">
        <v>5</v>
      </c>
      <c r="G119138">
        <v>5</v>
      </c>
      <c r="H119138">
        <v>4</v>
      </c>
      <c r="I119138" t="s">
        <v>18</v>
      </c>
      <c r="J119138" t="s">
        <v>18</v>
      </c>
    </row>
    <row r="119139" spans="1:10" hidden="1" x14ac:dyDescent="0.3">
      <c r="A119139" t="s">
        <v>1935</v>
      </c>
      <c r="B119139" t="s">
        <v>14</v>
      </c>
      <c r="C119139" t="s">
        <v>1944</v>
      </c>
      <c r="D119139" t="s">
        <v>69</v>
      </c>
      <c r="E119139" t="s">
        <v>2462</v>
      </c>
      <c r="F119139">
        <v>10</v>
      </c>
      <c r="G119139">
        <v>5</v>
      </c>
      <c r="H119139">
        <v>8</v>
      </c>
      <c r="I119139" t="s">
        <v>18</v>
      </c>
      <c r="J119139" t="s">
        <v>18</v>
      </c>
    </row>
    <row r="119140" spans="1:10" hidden="1" x14ac:dyDescent="0.3">
      <c r="A119140" t="s">
        <v>1935</v>
      </c>
      <c r="B119140" t="s">
        <v>14</v>
      </c>
      <c r="C119140" t="s">
        <v>1944</v>
      </c>
      <c r="D119140" t="s">
        <v>69</v>
      </c>
      <c r="E119140" t="s">
        <v>2462</v>
      </c>
      <c r="F119140">
        <v>15</v>
      </c>
      <c r="G119140">
        <v>5</v>
      </c>
      <c r="H119140">
        <v>21</v>
      </c>
      <c r="I119140" t="s">
        <v>18</v>
      </c>
      <c r="J119140" t="s">
        <v>18</v>
      </c>
    </row>
    <row r="119141" spans="1:10" hidden="1" x14ac:dyDescent="0.3">
      <c r="A119141" t="s">
        <v>1935</v>
      </c>
      <c r="B119141" t="s">
        <v>14</v>
      </c>
      <c r="C119141" t="s">
        <v>1944</v>
      </c>
      <c r="D119141" t="s">
        <v>69</v>
      </c>
      <c r="E119141" t="s">
        <v>2462</v>
      </c>
      <c r="F119141">
        <v>20</v>
      </c>
      <c r="G119141">
        <v>5</v>
      </c>
      <c r="H119141">
        <v>84</v>
      </c>
      <c r="I119141" t="s">
        <v>18</v>
      </c>
      <c r="J119141" t="s">
        <v>18</v>
      </c>
    </row>
    <row r="119142" spans="1:10" hidden="1" x14ac:dyDescent="0.3">
      <c r="A119142" t="s">
        <v>1935</v>
      </c>
      <c r="B119142" t="s">
        <v>14</v>
      </c>
      <c r="C119142" t="s">
        <v>1944</v>
      </c>
      <c r="D119142" t="s">
        <v>69</v>
      </c>
      <c r="E119142" t="s">
        <v>2462</v>
      </c>
      <c r="F119142">
        <v>25</v>
      </c>
      <c r="G119142">
        <v>5</v>
      </c>
      <c r="H119142">
        <v>166</v>
      </c>
      <c r="I119142" t="s">
        <v>18</v>
      </c>
      <c r="J119142" t="s">
        <v>18</v>
      </c>
    </row>
    <row r="119143" spans="1:10" hidden="1" x14ac:dyDescent="0.3">
      <c r="A119143" t="s">
        <v>1935</v>
      </c>
      <c r="B119143" t="s">
        <v>14</v>
      </c>
      <c r="C119143" t="s">
        <v>1944</v>
      </c>
      <c r="D119143" t="s">
        <v>69</v>
      </c>
      <c r="E119143" t="s">
        <v>2462</v>
      </c>
      <c r="F119143">
        <v>30</v>
      </c>
      <c r="G119143">
        <v>5</v>
      </c>
      <c r="H119143">
        <v>203</v>
      </c>
      <c r="I119143" t="s">
        <v>18</v>
      </c>
      <c r="J119143" t="s">
        <v>18</v>
      </c>
    </row>
    <row r="119144" spans="1:10" hidden="1" x14ac:dyDescent="0.3">
      <c r="A119144" t="s">
        <v>1935</v>
      </c>
      <c r="B119144" t="s">
        <v>14</v>
      </c>
      <c r="C119144" t="s">
        <v>1944</v>
      </c>
      <c r="D119144" t="s">
        <v>69</v>
      </c>
      <c r="E119144" t="s">
        <v>2462</v>
      </c>
      <c r="F119144">
        <v>35</v>
      </c>
      <c r="G119144">
        <v>5</v>
      </c>
      <c r="H119144">
        <v>209</v>
      </c>
      <c r="I119144" t="s">
        <v>18</v>
      </c>
      <c r="J119144" t="s">
        <v>18</v>
      </c>
    </row>
    <row r="119145" spans="1:10" hidden="1" x14ac:dyDescent="0.3">
      <c r="A119145" t="s">
        <v>1935</v>
      </c>
      <c r="B119145" t="s">
        <v>14</v>
      </c>
      <c r="C119145" t="s">
        <v>1944</v>
      </c>
      <c r="D119145" t="s">
        <v>69</v>
      </c>
      <c r="E119145" t="s">
        <v>2462</v>
      </c>
      <c r="F119145">
        <v>40</v>
      </c>
      <c r="G119145">
        <v>5</v>
      </c>
      <c r="H119145">
        <v>210</v>
      </c>
      <c r="I119145" t="s">
        <v>18</v>
      </c>
      <c r="J119145" t="s">
        <v>18</v>
      </c>
    </row>
    <row r="119146" spans="1:10" hidden="1" x14ac:dyDescent="0.3">
      <c r="A119146" t="s">
        <v>1935</v>
      </c>
      <c r="B119146" t="s">
        <v>14</v>
      </c>
      <c r="C119146" t="s">
        <v>1944</v>
      </c>
      <c r="D119146" t="s">
        <v>69</v>
      </c>
      <c r="E119146" t="s">
        <v>2462</v>
      </c>
      <c r="F119146">
        <v>45</v>
      </c>
      <c r="G119146">
        <v>5</v>
      </c>
      <c r="H119146">
        <v>234</v>
      </c>
      <c r="I119146" t="s">
        <v>18</v>
      </c>
      <c r="J119146" t="s">
        <v>18</v>
      </c>
    </row>
    <row r="119147" spans="1:10" hidden="1" x14ac:dyDescent="0.3">
      <c r="A119147" t="s">
        <v>1935</v>
      </c>
      <c r="B119147" t="s">
        <v>14</v>
      </c>
      <c r="C119147" t="s">
        <v>1944</v>
      </c>
      <c r="D119147" t="s">
        <v>69</v>
      </c>
      <c r="E119147" t="s">
        <v>2462</v>
      </c>
      <c r="F119147">
        <v>50</v>
      </c>
      <c r="G119147">
        <v>5</v>
      </c>
      <c r="H119147">
        <v>195</v>
      </c>
      <c r="I119147" t="s">
        <v>18</v>
      </c>
      <c r="J119147" t="s">
        <v>18</v>
      </c>
    </row>
    <row r="119148" spans="1:10" hidden="1" x14ac:dyDescent="0.3">
      <c r="A119148" t="s">
        <v>1935</v>
      </c>
      <c r="B119148" t="s">
        <v>14</v>
      </c>
      <c r="C119148" t="s">
        <v>1944</v>
      </c>
      <c r="D119148" t="s">
        <v>69</v>
      </c>
      <c r="E119148" t="s">
        <v>2462</v>
      </c>
      <c r="F119148">
        <v>55</v>
      </c>
      <c r="G119148">
        <v>5</v>
      </c>
      <c r="H119148">
        <v>151</v>
      </c>
      <c r="I119148" t="s">
        <v>18</v>
      </c>
      <c r="J119148" t="s">
        <v>18</v>
      </c>
    </row>
    <row r="119149" spans="1:10" hidden="1" x14ac:dyDescent="0.3">
      <c r="A119149" t="s">
        <v>1935</v>
      </c>
      <c r="B119149" t="s">
        <v>14</v>
      </c>
      <c r="C119149" t="s">
        <v>1944</v>
      </c>
      <c r="D119149" t="s">
        <v>69</v>
      </c>
      <c r="E119149" t="s">
        <v>2462</v>
      </c>
      <c r="F119149">
        <v>60</v>
      </c>
      <c r="G119149">
        <v>5</v>
      </c>
      <c r="H119149">
        <v>100</v>
      </c>
      <c r="I119149" t="s">
        <v>18</v>
      </c>
      <c r="J119149" t="s">
        <v>18</v>
      </c>
    </row>
    <row r="119150" spans="1:10" hidden="1" x14ac:dyDescent="0.3">
      <c r="A119150" t="s">
        <v>1935</v>
      </c>
      <c r="B119150" t="s">
        <v>14</v>
      </c>
      <c r="C119150" t="s">
        <v>1944</v>
      </c>
      <c r="D119150" t="s">
        <v>69</v>
      </c>
      <c r="E119150" t="s">
        <v>2462</v>
      </c>
      <c r="F119150">
        <v>65</v>
      </c>
      <c r="G119150">
        <v>5</v>
      </c>
      <c r="H119150">
        <v>94</v>
      </c>
      <c r="I119150" t="s">
        <v>18</v>
      </c>
      <c r="J119150" t="s">
        <v>18</v>
      </c>
    </row>
    <row r="119151" spans="1:10" hidden="1" x14ac:dyDescent="0.3">
      <c r="A119151" t="s">
        <v>1935</v>
      </c>
      <c r="B119151" t="s">
        <v>14</v>
      </c>
      <c r="C119151" t="s">
        <v>1944</v>
      </c>
      <c r="D119151" t="s">
        <v>69</v>
      </c>
      <c r="E119151" t="s">
        <v>2462</v>
      </c>
      <c r="F119151">
        <v>70</v>
      </c>
      <c r="G119151">
        <v>5</v>
      </c>
      <c r="H119151">
        <v>84</v>
      </c>
      <c r="I119151" t="s">
        <v>18</v>
      </c>
      <c r="J119151" t="s">
        <v>18</v>
      </c>
    </row>
    <row r="119152" spans="1:10" hidden="1" x14ac:dyDescent="0.3">
      <c r="A119152" t="s">
        <v>1935</v>
      </c>
      <c r="B119152" t="s">
        <v>14</v>
      </c>
      <c r="C119152" t="s">
        <v>1944</v>
      </c>
      <c r="D119152" t="s">
        <v>69</v>
      </c>
      <c r="E119152" t="s">
        <v>2462</v>
      </c>
      <c r="F119152">
        <v>75</v>
      </c>
      <c r="G119152">
        <v>5</v>
      </c>
      <c r="H119152">
        <v>45</v>
      </c>
      <c r="I119152" t="s">
        <v>18</v>
      </c>
      <c r="J119152" t="s">
        <v>18</v>
      </c>
    </row>
    <row r="119153" spans="1:10" hidden="1" x14ac:dyDescent="0.3">
      <c r="A119153" t="s">
        <v>1935</v>
      </c>
      <c r="B119153" t="s">
        <v>14</v>
      </c>
      <c r="C119153" t="s">
        <v>1944</v>
      </c>
      <c r="D119153" t="s">
        <v>69</v>
      </c>
      <c r="E119153" t="s">
        <v>2462</v>
      </c>
      <c r="F119153">
        <v>80</v>
      </c>
      <c r="G119153">
        <v>5</v>
      </c>
      <c r="H119153">
        <v>12</v>
      </c>
      <c r="I119153" t="s">
        <v>18</v>
      </c>
      <c r="J119153" t="s">
        <v>18</v>
      </c>
    </row>
    <row r="119154" spans="1:10" hidden="1" x14ac:dyDescent="0.3">
      <c r="A119154" t="s">
        <v>1935</v>
      </c>
      <c r="B119154" t="s">
        <v>14</v>
      </c>
      <c r="C119154" t="s">
        <v>1944</v>
      </c>
      <c r="D119154" t="s">
        <v>69</v>
      </c>
      <c r="E119154" t="s">
        <v>2462</v>
      </c>
      <c r="F119154">
        <v>85</v>
      </c>
      <c r="G119154">
        <v>5</v>
      </c>
      <c r="H119154">
        <v>7</v>
      </c>
      <c r="I119154" t="s">
        <v>18</v>
      </c>
      <c r="J119154" t="s">
        <v>18</v>
      </c>
    </row>
    <row r="119155" spans="1:10" hidden="1" x14ac:dyDescent="0.3">
      <c r="A119155" t="s">
        <v>1935</v>
      </c>
      <c r="B119155" t="s">
        <v>14</v>
      </c>
      <c r="C119155" t="s">
        <v>1944</v>
      </c>
      <c r="D119155" t="s">
        <v>69</v>
      </c>
      <c r="E119155" t="s">
        <v>2462</v>
      </c>
      <c r="F119155">
        <v>90</v>
      </c>
      <c r="G119155">
        <v>5</v>
      </c>
      <c r="H119155">
        <v>0.9</v>
      </c>
      <c r="I119155" t="s">
        <v>18</v>
      </c>
      <c r="J119155" t="s">
        <v>18</v>
      </c>
    </row>
    <row r="119156" spans="1:10" hidden="1" x14ac:dyDescent="0.3">
      <c r="A119156" t="s">
        <v>1935</v>
      </c>
      <c r="B119156" t="s">
        <v>14</v>
      </c>
      <c r="C119156" t="s">
        <v>1944</v>
      </c>
      <c r="D119156" t="s">
        <v>69</v>
      </c>
      <c r="E119156" t="s">
        <v>2462</v>
      </c>
      <c r="F119156">
        <v>95</v>
      </c>
      <c r="G119156">
        <v>5</v>
      </c>
      <c r="H119156">
        <v>0.5</v>
      </c>
      <c r="I119156" t="s">
        <v>18</v>
      </c>
      <c r="J119156" t="s">
        <v>18</v>
      </c>
    </row>
    <row r="119157" spans="1:10" hidden="1" x14ac:dyDescent="0.3">
      <c r="A119157" t="s">
        <v>1935</v>
      </c>
      <c r="B119157" t="s">
        <v>14</v>
      </c>
      <c r="C119157" t="s">
        <v>1944</v>
      </c>
      <c r="D119157" t="s">
        <v>69</v>
      </c>
      <c r="E119157" t="s">
        <v>2462</v>
      </c>
      <c r="F119157">
        <v>100</v>
      </c>
      <c r="G119157">
        <v>5</v>
      </c>
      <c r="H119157">
        <v>0.6</v>
      </c>
      <c r="I119157" t="s">
        <v>18</v>
      </c>
      <c r="J119157" t="s">
        <v>18</v>
      </c>
    </row>
    <row r="119158" spans="1:10" hidden="1" x14ac:dyDescent="0.3">
      <c r="A119158" t="s">
        <v>1935</v>
      </c>
      <c r="B119158" t="s">
        <v>14</v>
      </c>
      <c r="C119158" t="s">
        <v>1945</v>
      </c>
      <c r="D119158" t="s">
        <v>73</v>
      </c>
      <c r="E119158" t="s">
        <v>2462</v>
      </c>
      <c r="F119158">
        <v>0</v>
      </c>
      <c r="G119158">
        <v>5</v>
      </c>
      <c r="H119158">
        <v>14</v>
      </c>
      <c r="I119158" t="s">
        <v>18</v>
      </c>
      <c r="J119158" t="s">
        <v>18</v>
      </c>
    </row>
    <row r="119159" spans="1:10" hidden="1" x14ac:dyDescent="0.3">
      <c r="A119159" t="s">
        <v>1935</v>
      </c>
      <c r="B119159" t="s">
        <v>14</v>
      </c>
      <c r="C119159" t="s">
        <v>1945</v>
      </c>
      <c r="D119159" t="s">
        <v>73</v>
      </c>
      <c r="E119159" t="s">
        <v>2462</v>
      </c>
      <c r="F119159">
        <v>5</v>
      </c>
      <c r="G119159">
        <v>5</v>
      </c>
      <c r="H119159">
        <v>5</v>
      </c>
      <c r="I119159" t="s">
        <v>18</v>
      </c>
      <c r="J119159" t="s">
        <v>18</v>
      </c>
    </row>
    <row r="119160" spans="1:10" hidden="1" x14ac:dyDescent="0.3">
      <c r="A119160" t="s">
        <v>1935</v>
      </c>
      <c r="B119160" t="s">
        <v>14</v>
      </c>
      <c r="C119160" t="s">
        <v>1945</v>
      </c>
      <c r="D119160" t="s">
        <v>73</v>
      </c>
      <c r="E119160" t="s">
        <v>2462</v>
      </c>
      <c r="F119160">
        <v>10</v>
      </c>
      <c r="G119160">
        <v>5</v>
      </c>
      <c r="H119160">
        <v>8</v>
      </c>
      <c r="I119160" t="s">
        <v>18</v>
      </c>
      <c r="J119160" t="s">
        <v>18</v>
      </c>
    </row>
    <row r="119161" spans="1:10" hidden="1" x14ac:dyDescent="0.3">
      <c r="A119161" t="s">
        <v>1935</v>
      </c>
      <c r="B119161" t="s">
        <v>14</v>
      </c>
      <c r="C119161" t="s">
        <v>1945</v>
      </c>
      <c r="D119161" t="s">
        <v>73</v>
      </c>
      <c r="E119161" t="s">
        <v>2462</v>
      </c>
      <c r="F119161">
        <v>15</v>
      </c>
      <c r="G119161">
        <v>5</v>
      </c>
      <c r="H119161">
        <v>22</v>
      </c>
      <c r="I119161" t="s">
        <v>18</v>
      </c>
      <c r="J119161" t="s">
        <v>18</v>
      </c>
    </row>
    <row r="119162" spans="1:10" hidden="1" x14ac:dyDescent="0.3">
      <c r="A119162" t="s">
        <v>1935</v>
      </c>
      <c r="B119162" t="s">
        <v>14</v>
      </c>
      <c r="C119162" t="s">
        <v>1945</v>
      </c>
      <c r="D119162" t="s">
        <v>73</v>
      </c>
      <c r="E119162" t="s">
        <v>2462</v>
      </c>
      <c r="F119162">
        <v>20</v>
      </c>
      <c r="G119162">
        <v>5</v>
      </c>
      <c r="H119162">
        <v>87</v>
      </c>
      <c r="I119162" t="s">
        <v>18</v>
      </c>
      <c r="J119162" t="s">
        <v>18</v>
      </c>
    </row>
    <row r="119163" spans="1:10" hidden="1" x14ac:dyDescent="0.3">
      <c r="A119163" t="s">
        <v>1935</v>
      </c>
      <c r="B119163" t="s">
        <v>14</v>
      </c>
      <c r="C119163" t="s">
        <v>1945</v>
      </c>
      <c r="D119163" t="s">
        <v>73</v>
      </c>
      <c r="E119163" t="s">
        <v>2462</v>
      </c>
      <c r="F119163">
        <v>25</v>
      </c>
      <c r="G119163">
        <v>5</v>
      </c>
      <c r="H119163">
        <v>178</v>
      </c>
      <c r="I119163" t="s">
        <v>18</v>
      </c>
      <c r="J119163" t="s">
        <v>18</v>
      </c>
    </row>
    <row r="119164" spans="1:10" hidden="1" x14ac:dyDescent="0.3">
      <c r="A119164" t="s">
        <v>1935</v>
      </c>
      <c r="B119164" t="s">
        <v>14</v>
      </c>
      <c r="C119164" t="s">
        <v>1945</v>
      </c>
      <c r="D119164" t="s">
        <v>73</v>
      </c>
      <c r="E119164" t="s">
        <v>2462</v>
      </c>
      <c r="F119164">
        <v>30</v>
      </c>
      <c r="G119164">
        <v>5</v>
      </c>
      <c r="H119164">
        <v>216</v>
      </c>
      <c r="I119164" t="s">
        <v>18</v>
      </c>
      <c r="J119164" t="s">
        <v>18</v>
      </c>
    </row>
    <row r="119165" spans="1:10" hidden="1" x14ac:dyDescent="0.3">
      <c r="A119165" t="s">
        <v>1935</v>
      </c>
      <c r="B119165" t="s">
        <v>14</v>
      </c>
      <c r="C119165" t="s">
        <v>1945</v>
      </c>
      <c r="D119165" t="s">
        <v>73</v>
      </c>
      <c r="E119165" t="s">
        <v>2462</v>
      </c>
      <c r="F119165">
        <v>35</v>
      </c>
      <c r="G119165">
        <v>5</v>
      </c>
      <c r="H119165">
        <v>223</v>
      </c>
      <c r="I119165" t="s">
        <v>18</v>
      </c>
      <c r="J119165" t="s">
        <v>18</v>
      </c>
    </row>
    <row r="119166" spans="1:10" hidden="1" x14ac:dyDescent="0.3">
      <c r="A119166" t="s">
        <v>1935</v>
      </c>
      <c r="B119166" t="s">
        <v>14</v>
      </c>
      <c r="C119166" t="s">
        <v>1945</v>
      </c>
      <c r="D119166" t="s">
        <v>73</v>
      </c>
      <c r="E119166" t="s">
        <v>2462</v>
      </c>
      <c r="F119166">
        <v>40</v>
      </c>
      <c r="G119166">
        <v>5</v>
      </c>
      <c r="H119166">
        <v>228</v>
      </c>
      <c r="I119166" t="s">
        <v>18</v>
      </c>
      <c r="J119166" t="s">
        <v>18</v>
      </c>
    </row>
    <row r="119167" spans="1:10" hidden="1" x14ac:dyDescent="0.3">
      <c r="A119167" t="s">
        <v>1935</v>
      </c>
      <c r="B119167" t="s">
        <v>14</v>
      </c>
      <c r="C119167" t="s">
        <v>1945</v>
      </c>
      <c r="D119167" t="s">
        <v>73</v>
      </c>
      <c r="E119167" t="s">
        <v>2462</v>
      </c>
      <c r="F119167">
        <v>45</v>
      </c>
      <c r="G119167">
        <v>5</v>
      </c>
      <c r="H119167">
        <v>253</v>
      </c>
      <c r="I119167" t="s">
        <v>18</v>
      </c>
      <c r="J119167" t="s">
        <v>18</v>
      </c>
    </row>
    <row r="119168" spans="1:10" hidden="1" x14ac:dyDescent="0.3">
      <c r="A119168" t="s">
        <v>1935</v>
      </c>
      <c r="B119168" t="s">
        <v>14</v>
      </c>
      <c r="C119168" t="s">
        <v>1945</v>
      </c>
      <c r="D119168" t="s">
        <v>73</v>
      </c>
      <c r="E119168" t="s">
        <v>2462</v>
      </c>
      <c r="F119168">
        <v>50</v>
      </c>
      <c r="G119168">
        <v>5</v>
      </c>
      <c r="H119168">
        <v>212</v>
      </c>
      <c r="I119168" t="s">
        <v>18</v>
      </c>
      <c r="J119168" t="s">
        <v>18</v>
      </c>
    </row>
    <row r="119169" spans="1:10" hidden="1" x14ac:dyDescent="0.3">
      <c r="A119169" t="s">
        <v>1935</v>
      </c>
      <c r="B119169" t="s">
        <v>14</v>
      </c>
      <c r="C119169" t="s">
        <v>1945</v>
      </c>
      <c r="D119169" t="s">
        <v>73</v>
      </c>
      <c r="E119169" t="s">
        <v>2462</v>
      </c>
      <c r="F119169">
        <v>55</v>
      </c>
      <c r="G119169">
        <v>5</v>
      </c>
      <c r="H119169">
        <v>165</v>
      </c>
      <c r="I119169" t="s">
        <v>18</v>
      </c>
      <c r="J119169" t="s">
        <v>18</v>
      </c>
    </row>
    <row r="119170" spans="1:10" hidden="1" x14ac:dyDescent="0.3">
      <c r="A119170" t="s">
        <v>1935</v>
      </c>
      <c r="B119170" t="s">
        <v>14</v>
      </c>
      <c r="C119170" t="s">
        <v>1945</v>
      </c>
      <c r="D119170" t="s">
        <v>73</v>
      </c>
      <c r="E119170" t="s">
        <v>2462</v>
      </c>
      <c r="F119170">
        <v>60</v>
      </c>
      <c r="G119170">
        <v>5</v>
      </c>
      <c r="H119170">
        <v>112</v>
      </c>
      <c r="I119170" t="s">
        <v>18</v>
      </c>
      <c r="J119170" t="s">
        <v>18</v>
      </c>
    </row>
    <row r="119171" spans="1:10" hidden="1" x14ac:dyDescent="0.3">
      <c r="A119171" t="s">
        <v>1935</v>
      </c>
      <c r="B119171" t="s">
        <v>14</v>
      </c>
      <c r="C119171" t="s">
        <v>1945</v>
      </c>
      <c r="D119171" t="s">
        <v>73</v>
      </c>
      <c r="E119171" t="s">
        <v>2462</v>
      </c>
      <c r="F119171">
        <v>65</v>
      </c>
      <c r="G119171">
        <v>5</v>
      </c>
      <c r="H119171">
        <v>102</v>
      </c>
      <c r="I119171" t="s">
        <v>18</v>
      </c>
      <c r="J119171" t="s">
        <v>18</v>
      </c>
    </row>
    <row r="119172" spans="1:10" hidden="1" x14ac:dyDescent="0.3">
      <c r="A119172" t="s">
        <v>1935</v>
      </c>
      <c r="B119172" t="s">
        <v>14</v>
      </c>
      <c r="C119172" t="s">
        <v>1945</v>
      </c>
      <c r="D119172" t="s">
        <v>73</v>
      </c>
      <c r="E119172" t="s">
        <v>2462</v>
      </c>
      <c r="F119172">
        <v>70</v>
      </c>
      <c r="G119172">
        <v>5</v>
      </c>
      <c r="H119172">
        <v>89</v>
      </c>
      <c r="I119172" t="s">
        <v>18</v>
      </c>
      <c r="J119172" t="s">
        <v>18</v>
      </c>
    </row>
    <row r="119173" spans="1:10" hidden="1" x14ac:dyDescent="0.3">
      <c r="A119173" t="s">
        <v>1935</v>
      </c>
      <c r="B119173" t="s">
        <v>14</v>
      </c>
      <c r="C119173" t="s">
        <v>1945</v>
      </c>
      <c r="D119173" t="s">
        <v>73</v>
      </c>
      <c r="E119173" t="s">
        <v>2462</v>
      </c>
      <c r="F119173">
        <v>75</v>
      </c>
      <c r="G119173">
        <v>5</v>
      </c>
      <c r="H119173">
        <v>47</v>
      </c>
      <c r="I119173" t="s">
        <v>18</v>
      </c>
      <c r="J119173" t="s">
        <v>18</v>
      </c>
    </row>
    <row r="119174" spans="1:10" hidden="1" x14ac:dyDescent="0.3">
      <c r="A119174" t="s">
        <v>1935</v>
      </c>
      <c r="B119174" t="s">
        <v>14</v>
      </c>
      <c r="C119174" t="s">
        <v>1945</v>
      </c>
      <c r="D119174" t="s">
        <v>73</v>
      </c>
      <c r="E119174" t="s">
        <v>2462</v>
      </c>
      <c r="F119174">
        <v>80</v>
      </c>
      <c r="G119174">
        <v>5</v>
      </c>
      <c r="H119174">
        <v>16</v>
      </c>
      <c r="I119174" t="s">
        <v>18</v>
      </c>
      <c r="J119174" t="s">
        <v>18</v>
      </c>
    </row>
    <row r="119175" spans="1:10" hidden="1" x14ac:dyDescent="0.3">
      <c r="A119175" t="s">
        <v>1935</v>
      </c>
      <c r="B119175" t="s">
        <v>14</v>
      </c>
      <c r="C119175" t="s">
        <v>1945</v>
      </c>
      <c r="D119175" t="s">
        <v>73</v>
      </c>
      <c r="E119175" t="s">
        <v>2462</v>
      </c>
      <c r="F119175">
        <v>85</v>
      </c>
      <c r="G119175">
        <v>5</v>
      </c>
      <c r="H119175">
        <v>7</v>
      </c>
      <c r="I119175" t="s">
        <v>18</v>
      </c>
      <c r="J119175" t="s">
        <v>18</v>
      </c>
    </row>
    <row r="119176" spans="1:10" hidden="1" x14ac:dyDescent="0.3">
      <c r="A119176" t="s">
        <v>1935</v>
      </c>
      <c r="B119176" t="s">
        <v>14</v>
      </c>
      <c r="C119176" t="s">
        <v>1945</v>
      </c>
      <c r="D119176" t="s">
        <v>73</v>
      </c>
      <c r="E119176" t="s">
        <v>2462</v>
      </c>
      <c r="F119176">
        <v>90</v>
      </c>
      <c r="G119176">
        <v>5</v>
      </c>
      <c r="H119176">
        <v>0.9</v>
      </c>
      <c r="I119176" t="s">
        <v>18</v>
      </c>
      <c r="J119176" t="s">
        <v>18</v>
      </c>
    </row>
    <row r="119177" spans="1:10" hidden="1" x14ac:dyDescent="0.3">
      <c r="A119177" t="s">
        <v>1935</v>
      </c>
      <c r="B119177" t="s">
        <v>14</v>
      </c>
      <c r="C119177" t="s">
        <v>1945</v>
      </c>
      <c r="D119177" t="s">
        <v>73</v>
      </c>
      <c r="E119177" t="s">
        <v>2462</v>
      </c>
      <c r="F119177">
        <v>95</v>
      </c>
      <c r="G119177">
        <v>5</v>
      </c>
      <c r="H119177">
        <v>0.5</v>
      </c>
      <c r="I119177" t="s">
        <v>18</v>
      </c>
      <c r="J119177" t="s">
        <v>18</v>
      </c>
    </row>
    <row r="119178" spans="1:10" hidden="1" x14ac:dyDescent="0.3">
      <c r="A119178" t="s">
        <v>1935</v>
      </c>
      <c r="B119178" t="s">
        <v>14</v>
      </c>
      <c r="C119178" t="s">
        <v>1945</v>
      </c>
      <c r="D119178" t="s">
        <v>73</v>
      </c>
      <c r="E119178" t="s">
        <v>2462</v>
      </c>
      <c r="F119178">
        <v>100</v>
      </c>
      <c r="G119178">
        <v>5</v>
      </c>
      <c r="H119178">
        <v>0.6</v>
      </c>
      <c r="I119178" t="s">
        <v>18</v>
      </c>
      <c r="J119178" t="s">
        <v>18</v>
      </c>
    </row>
    <row r="119179" spans="1:10" hidden="1" x14ac:dyDescent="0.3">
      <c r="A119179" t="s">
        <v>1935</v>
      </c>
      <c r="B119179" t="s">
        <v>14</v>
      </c>
      <c r="C119179" t="s">
        <v>1946</v>
      </c>
      <c r="D119179" t="s">
        <v>77</v>
      </c>
      <c r="E119179" t="s">
        <v>2462</v>
      </c>
      <c r="F119179">
        <v>0</v>
      </c>
      <c r="G119179">
        <v>5</v>
      </c>
      <c r="H119179">
        <v>14</v>
      </c>
      <c r="I119179" t="s">
        <v>18</v>
      </c>
      <c r="J119179" t="s">
        <v>18</v>
      </c>
    </row>
    <row r="119180" spans="1:10" hidden="1" x14ac:dyDescent="0.3">
      <c r="A119180" t="s">
        <v>1935</v>
      </c>
      <c r="B119180" t="s">
        <v>14</v>
      </c>
      <c r="C119180" t="s">
        <v>1946</v>
      </c>
      <c r="D119180" t="s">
        <v>77</v>
      </c>
      <c r="E119180" t="s">
        <v>2462</v>
      </c>
      <c r="F119180">
        <v>5</v>
      </c>
      <c r="G119180">
        <v>5</v>
      </c>
      <c r="H119180">
        <v>5</v>
      </c>
      <c r="I119180" t="s">
        <v>18</v>
      </c>
      <c r="J119180" t="s">
        <v>18</v>
      </c>
    </row>
    <row r="119181" spans="1:10" hidden="1" x14ac:dyDescent="0.3">
      <c r="A119181" t="s">
        <v>1935</v>
      </c>
      <c r="B119181" t="s">
        <v>14</v>
      </c>
      <c r="C119181" t="s">
        <v>1946</v>
      </c>
      <c r="D119181" t="s">
        <v>77</v>
      </c>
      <c r="E119181" t="s">
        <v>2462</v>
      </c>
      <c r="F119181">
        <v>10</v>
      </c>
      <c r="G119181">
        <v>5</v>
      </c>
      <c r="H119181">
        <v>8</v>
      </c>
      <c r="I119181" t="s">
        <v>18</v>
      </c>
      <c r="J119181" t="s">
        <v>18</v>
      </c>
    </row>
    <row r="119182" spans="1:10" hidden="1" x14ac:dyDescent="0.3">
      <c r="A119182" t="s">
        <v>1935</v>
      </c>
      <c r="B119182" t="s">
        <v>14</v>
      </c>
      <c r="C119182" t="s">
        <v>1946</v>
      </c>
      <c r="D119182" t="s">
        <v>77</v>
      </c>
      <c r="E119182" t="s">
        <v>2462</v>
      </c>
      <c r="F119182">
        <v>15</v>
      </c>
      <c r="G119182">
        <v>5</v>
      </c>
      <c r="H119182">
        <v>25</v>
      </c>
      <c r="I119182" t="s">
        <v>18</v>
      </c>
      <c r="J119182" t="s">
        <v>18</v>
      </c>
    </row>
    <row r="119183" spans="1:10" hidden="1" x14ac:dyDescent="0.3">
      <c r="A119183" t="s">
        <v>1935</v>
      </c>
      <c r="B119183" t="s">
        <v>14</v>
      </c>
      <c r="C119183" t="s">
        <v>1946</v>
      </c>
      <c r="D119183" t="s">
        <v>77</v>
      </c>
      <c r="E119183" t="s">
        <v>2462</v>
      </c>
      <c r="F119183">
        <v>20</v>
      </c>
      <c r="G119183">
        <v>5</v>
      </c>
      <c r="H119183">
        <v>95</v>
      </c>
      <c r="I119183" t="s">
        <v>18</v>
      </c>
      <c r="J119183" t="s">
        <v>18</v>
      </c>
    </row>
    <row r="119184" spans="1:10" hidden="1" x14ac:dyDescent="0.3">
      <c r="A119184" t="s">
        <v>1935</v>
      </c>
      <c r="B119184" t="s">
        <v>14</v>
      </c>
      <c r="C119184" t="s">
        <v>1946</v>
      </c>
      <c r="D119184" t="s">
        <v>77</v>
      </c>
      <c r="E119184" t="s">
        <v>2462</v>
      </c>
      <c r="F119184">
        <v>25</v>
      </c>
      <c r="G119184">
        <v>5</v>
      </c>
      <c r="H119184">
        <v>190</v>
      </c>
      <c r="I119184" t="s">
        <v>18</v>
      </c>
      <c r="J119184" t="s">
        <v>18</v>
      </c>
    </row>
    <row r="119185" spans="1:10" hidden="1" x14ac:dyDescent="0.3">
      <c r="A119185" t="s">
        <v>1935</v>
      </c>
      <c r="B119185" t="s">
        <v>14</v>
      </c>
      <c r="C119185" t="s">
        <v>1946</v>
      </c>
      <c r="D119185" t="s">
        <v>77</v>
      </c>
      <c r="E119185" t="s">
        <v>2462</v>
      </c>
      <c r="F119185">
        <v>30</v>
      </c>
      <c r="G119185">
        <v>5</v>
      </c>
      <c r="H119185">
        <v>242</v>
      </c>
      <c r="I119185" t="s">
        <v>18</v>
      </c>
      <c r="J119185" t="s">
        <v>18</v>
      </c>
    </row>
    <row r="119186" spans="1:10" hidden="1" x14ac:dyDescent="0.3">
      <c r="A119186" t="s">
        <v>1935</v>
      </c>
      <c r="B119186" t="s">
        <v>14</v>
      </c>
      <c r="C119186" t="s">
        <v>1946</v>
      </c>
      <c r="D119186" t="s">
        <v>77</v>
      </c>
      <c r="E119186" t="s">
        <v>2462</v>
      </c>
      <c r="F119186">
        <v>35</v>
      </c>
      <c r="G119186">
        <v>5</v>
      </c>
      <c r="H119186">
        <v>257</v>
      </c>
      <c r="I119186" t="s">
        <v>18</v>
      </c>
      <c r="J119186" t="s">
        <v>18</v>
      </c>
    </row>
    <row r="119187" spans="1:10" hidden="1" x14ac:dyDescent="0.3">
      <c r="A119187" t="s">
        <v>1935</v>
      </c>
      <c r="B119187" t="s">
        <v>14</v>
      </c>
      <c r="C119187" t="s">
        <v>1946</v>
      </c>
      <c r="D119187" t="s">
        <v>77</v>
      </c>
      <c r="E119187" t="s">
        <v>2462</v>
      </c>
      <c r="F119187">
        <v>40</v>
      </c>
      <c r="G119187">
        <v>5</v>
      </c>
      <c r="H119187">
        <v>258</v>
      </c>
      <c r="I119187" t="s">
        <v>18</v>
      </c>
      <c r="J119187" t="s">
        <v>18</v>
      </c>
    </row>
    <row r="119188" spans="1:10" hidden="1" x14ac:dyDescent="0.3">
      <c r="A119188" t="s">
        <v>1935</v>
      </c>
      <c r="B119188" t="s">
        <v>14</v>
      </c>
      <c r="C119188" t="s">
        <v>1946</v>
      </c>
      <c r="D119188" t="s">
        <v>77</v>
      </c>
      <c r="E119188" t="s">
        <v>2462</v>
      </c>
      <c r="F119188">
        <v>45</v>
      </c>
      <c r="G119188">
        <v>5</v>
      </c>
      <c r="H119188">
        <v>284</v>
      </c>
      <c r="I119188" t="s">
        <v>18</v>
      </c>
      <c r="J119188" t="s">
        <v>18</v>
      </c>
    </row>
    <row r="119189" spans="1:10" hidden="1" x14ac:dyDescent="0.3">
      <c r="A119189" t="s">
        <v>1935</v>
      </c>
      <c r="B119189" t="s">
        <v>14</v>
      </c>
      <c r="C119189" t="s">
        <v>1946</v>
      </c>
      <c r="D119189" t="s">
        <v>77</v>
      </c>
      <c r="E119189" t="s">
        <v>2462</v>
      </c>
      <c r="F119189">
        <v>50</v>
      </c>
      <c r="G119189">
        <v>5</v>
      </c>
      <c r="H119189">
        <v>238</v>
      </c>
      <c r="I119189" t="s">
        <v>18</v>
      </c>
      <c r="J119189" t="s">
        <v>18</v>
      </c>
    </row>
    <row r="119190" spans="1:10" hidden="1" x14ac:dyDescent="0.3">
      <c r="A119190" t="s">
        <v>1935</v>
      </c>
      <c r="B119190" t="s">
        <v>14</v>
      </c>
      <c r="C119190" t="s">
        <v>1946</v>
      </c>
      <c r="D119190" t="s">
        <v>77</v>
      </c>
      <c r="E119190" t="s">
        <v>2462</v>
      </c>
      <c r="F119190">
        <v>55</v>
      </c>
      <c r="G119190">
        <v>5</v>
      </c>
      <c r="H119190">
        <v>192</v>
      </c>
      <c r="I119190" t="s">
        <v>18</v>
      </c>
      <c r="J119190" t="s">
        <v>18</v>
      </c>
    </row>
    <row r="119191" spans="1:10" hidden="1" x14ac:dyDescent="0.3">
      <c r="A119191" t="s">
        <v>1935</v>
      </c>
      <c r="B119191" t="s">
        <v>14</v>
      </c>
      <c r="C119191" t="s">
        <v>1946</v>
      </c>
      <c r="D119191" t="s">
        <v>77</v>
      </c>
      <c r="E119191" t="s">
        <v>2462</v>
      </c>
      <c r="F119191">
        <v>60</v>
      </c>
      <c r="G119191">
        <v>5</v>
      </c>
      <c r="H119191">
        <v>126</v>
      </c>
      <c r="I119191" t="s">
        <v>18</v>
      </c>
      <c r="J119191" t="s">
        <v>18</v>
      </c>
    </row>
    <row r="119192" spans="1:10" hidden="1" x14ac:dyDescent="0.3">
      <c r="A119192" t="s">
        <v>1935</v>
      </c>
      <c r="B119192" t="s">
        <v>14</v>
      </c>
      <c r="C119192" t="s">
        <v>1946</v>
      </c>
      <c r="D119192" t="s">
        <v>77</v>
      </c>
      <c r="E119192" t="s">
        <v>2462</v>
      </c>
      <c r="F119192">
        <v>65</v>
      </c>
      <c r="G119192">
        <v>5</v>
      </c>
      <c r="H119192">
        <v>116</v>
      </c>
      <c r="I119192" t="s">
        <v>18</v>
      </c>
      <c r="J119192" t="s">
        <v>18</v>
      </c>
    </row>
    <row r="119193" spans="1:10" hidden="1" x14ac:dyDescent="0.3">
      <c r="A119193" t="s">
        <v>1935</v>
      </c>
      <c r="B119193" t="s">
        <v>14</v>
      </c>
      <c r="C119193" t="s">
        <v>1946</v>
      </c>
      <c r="D119193" t="s">
        <v>77</v>
      </c>
      <c r="E119193" t="s">
        <v>2462</v>
      </c>
      <c r="F119193">
        <v>70</v>
      </c>
      <c r="G119193">
        <v>5</v>
      </c>
      <c r="H119193">
        <v>99</v>
      </c>
      <c r="I119193" t="s">
        <v>18</v>
      </c>
      <c r="J119193" t="s">
        <v>18</v>
      </c>
    </row>
    <row r="119194" spans="1:10" hidden="1" x14ac:dyDescent="0.3">
      <c r="A119194" t="s">
        <v>1935</v>
      </c>
      <c r="B119194" t="s">
        <v>14</v>
      </c>
      <c r="C119194" t="s">
        <v>1946</v>
      </c>
      <c r="D119194" t="s">
        <v>77</v>
      </c>
      <c r="E119194" t="s">
        <v>2462</v>
      </c>
      <c r="F119194">
        <v>75</v>
      </c>
      <c r="G119194">
        <v>5</v>
      </c>
      <c r="H119194">
        <v>51</v>
      </c>
      <c r="I119194" t="s">
        <v>18</v>
      </c>
      <c r="J119194" t="s">
        <v>18</v>
      </c>
    </row>
    <row r="119195" spans="1:10" hidden="1" x14ac:dyDescent="0.3">
      <c r="A119195" t="s">
        <v>1935</v>
      </c>
      <c r="B119195" t="s">
        <v>14</v>
      </c>
      <c r="C119195" t="s">
        <v>1946</v>
      </c>
      <c r="D119195" t="s">
        <v>77</v>
      </c>
      <c r="E119195" t="s">
        <v>2462</v>
      </c>
      <c r="F119195">
        <v>80</v>
      </c>
      <c r="G119195">
        <v>5</v>
      </c>
      <c r="H119195">
        <v>19</v>
      </c>
      <c r="I119195" t="s">
        <v>18</v>
      </c>
      <c r="J119195" t="s">
        <v>18</v>
      </c>
    </row>
    <row r="119196" spans="1:10" hidden="1" x14ac:dyDescent="0.3">
      <c r="A119196" t="s">
        <v>1935</v>
      </c>
      <c r="B119196" t="s">
        <v>14</v>
      </c>
      <c r="C119196" t="s">
        <v>1946</v>
      </c>
      <c r="D119196" t="s">
        <v>77</v>
      </c>
      <c r="E119196" t="s">
        <v>2462</v>
      </c>
      <c r="F119196">
        <v>85</v>
      </c>
      <c r="G119196">
        <v>5</v>
      </c>
      <c r="H119196">
        <v>7</v>
      </c>
      <c r="I119196" t="s">
        <v>18</v>
      </c>
      <c r="J119196" t="s">
        <v>18</v>
      </c>
    </row>
    <row r="119197" spans="1:10" hidden="1" x14ac:dyDescent="0.3">
      <c r="A119197" t="s">
        <v>1935</v>
      </c>
      <c r="B119197" t="s">
        <v>14</v>
      </c>
      <c r="C119197" t="s">
        <v>1946</v>
      </c>
      <c r="D119197" t="s">
        <v>77</v>
      </c>
      <c r="E119197" t="s">
        <v>2462</v>
      </c>
      <c r="F119197">
        <v>90</v>
      </c>
      <c r="G119197">
        <v>5</v>
      </c>
      <c r="H119197">
        <v>0.9</v>
      </c>
      <c r="I119197" t="s">
        <v>18</v>
      </c>
      <c r="J119197" t="s">
        <v>18</v>
      </c>
    </row>
    <row r="119198" spans="1:10" hidden="1" x14ac:dyDescent="0.3">
      <c r="A119198" t="s">
        <v>1935</v>
      </c>
      <c r="B119198" t="s">
        <v>14</v>
      </c>
      <c r="C119198" t="s">
        <v>1946</v>
      </c>
      <c r="D119198" t="s">
        <v>77</v>
      </c>
      <c r="E119198" t="s">
        <v>2462</v>
      </c>
      <c r="F119198">
        <v>95</v>
      </c>
      <c r="G119198">
        <v>5</v>
      </c>
      <c r="H119198">
        <v>0.5</v>
      </c>
      <c r="I119198" t="s">
        <v>18</v>
      </c>
      <c r="J119198" t="s">
        <v>18</v>
      </c>
    </row>
    <row r="119199" spans="1:10" hidden="1" x14ac:dyDescent="0.3">
      <c r="A119199" t="s">
        <v>1935</v>
      </c>
      <c r="B119199" t="s">
        <v>14</v>
      </c>
      <c r="C119199" t="s">
        <v>1946</v>
      </c>
      <c r="D119199" t="s">
        <v>77</v>
      </c>
      <c r="E119199" t="s">
        <v>2462</v>
      </c>
      <c r="F119199">
        <v>100</v>
      </c>
      <c r="G119199">
        <v>5</v>
      </c>
      <c r="H119199">
        <v>0.6</v>
      </c>
      <c r="I119199" t="s">
        <v>18</v>
      </c>
      <c r="J119199" t="s">
        <v>18</v>
      </c>
    </row>
    <row r="119200" spans="1:10" hidden="1" x14ac:dyDescent="0.3">
      <c r="A119200" t="s">
        <v>1935</v>
      </c>
      <c r="B119200" t="s">
        <v>14</v>
      </c>
      <c r="C119200" t="s">
        <v>1947</v>
      </c>
      <c r="D119200" t="s">
        <v>81</v>
      </c>
      <c r="E119200" t="s">
        <v>2462</v>
      </c>
      <c r="F119200">
        <v>0</v>
      </c>
      <c r="G119200">
        <v>5</v>
      </c>
      <c r="H119200">
        <v>16</v>
      </c>
      <c r="I119200" t="s">
        <v>18</v>
      </c>
      <c r="J119200" t="s">
        <v>18</v>
      </c>
    </row>
    <row r="119201" spans="1:10" hidden="1" x14ac:dyDescent="0.3">
      <c r="A119201" t="s">
        <v>1935</v>
      </c>
      <c r="B119201" t="s">
        <v>14</v>
      </c>
      <c r="C119201" t="s">
        <v>1947</v>
      </c>
      <c r="D119201" t="s">
        <v>81</v>
      </c>
      <c r="E119201" t="s">
        <v>2462</v>
      </c>
      <c r="F119201">
        <v>5</v>
      </c>
      <c r="G119201">
        <v>5</v>
      </c>
      <c r="H119201">
        <v>8</v>
      </c>
      <c r="I119201" t="s">
        <v>18</v>
      </c>
      <c r="J119201" t="s">
        <v>18</v>
      </c>
    </row>
    <row r="119202" spans="1:10" hidden="1" x14ac:dyDescent="0.3">
      <c r="A119202" t="s">
        <v>1935</v>
      </c>
      <c r="B119202" t="s">
        <v>14</v>
      </c>
      <c r="C119202" t="s">
        <v>1947</v>
      </c>
      <c r="D119202" t="s">
        <v>81</v>
      </c>
      <c r="E119202" t="s">
        <v>2462</v>
      </c>
      <c r="F119202">
        <v>10</v>
      </c>
      <c r="G119202">
        <v>5</v>
      </c>
      <c r="H119202">
        <v>9</v>
      </c>
      <c r="I119202" t="s">
        <v>18</v>
      </c>
      <c r="J119202" t="s">
        <v>18</v>
      </c>
    </row>
    <row r="119203" spans="1:10" hidden="1" x14ac:dyDescent="0.3">
      <c r="A119203" t="s">
        <v>1935</v>
      </c>
      <c r="B119203" t="s">
        <v>14</v>
      </c>
      <c r="C119203" t="s">
        <v>1947</v>
      </c>
      <c r="D119203" t="s">
        <v>81</v>
      </c>
      <c r="E119203" t="s">
        <v>2462</v>
      </c>
      <c r="F119203">
        <v>15</v>
      </c>
      <c r="G119203">
        <v>5</v>
      </c>
      <c r="H119203">
        <v>28</v>
      </c>
      <c r="I119203" t="s">
        <v>18</v>
      </c>
      <c r="J119203" t="s">
        <v>18</v>
      </c>
    </row>
    <row r="119204" spans="1:10" hidden="1" x14ac:dyDescent="0.3">
      <c r="A119204" t="s">
        <v>1935</v>
      </c>
      <c r="B119204" t="s">
        <v>14</v>
      </c>
      <c r="C119204" t="s">
        <v>1947</v>
      </c>
      <c r="D119204" t="s">
        <v>81</v>
      </c>
      <c r="E119204" t="s">
        <v>2462</v>
      </c>
      <c r="F119204">
        <v>20</v>
      </c>
      <c r="G119204">
        <v>5</v>
      </c>
      <c r="H119204">
        <v>102</v>
      </c>
      <c r="I119204" t="s">
        <v>18</v>
      </c>
      <c r="J119204" t="s">
        <v>18</v>
      </c>
    </row>
    <row r="119205" spans="1:10" hidden="1" x14ac:dyDescent="0.3">
      <c r="A119205" t="s">
        <v>1935</v>
      </c>
      <c r="B119205" t="s">
        <v>14</v>
      </c>
      <c r="C119205" t="s">
        <v>1947</v>
      </c>
      <c r="D119205" t="s">
        <v>81</v>
      </c>
      <c r="E119205" t="s">
        <v>2462</v>
      </c>
      <c r="F119205">
        <v>25</v>
      </c>
      <c r="G119205">
        <v>5</v>
      </c>
      <c r="H119205">
        <v>205</v>
      </c>
      <c r="I119205" t="s">
        <v>18</v>
      </c>
      <c r="J119205" t="s">
        <v>18</v>
      </c>
    </row>
    <row r="119206" spans="1:10" hidden="1" x14ac:dyDescent="0.3">
      <c r="A119206" t="s">
        <v>1935</v>
      </c>
      <c r="B119206" t="s">
        <v>14</v>
      </c>
      <c r="C119206" t="s">
        <v>1947</v>
      </c>
      <c r="D119206" t="s">
        <v>81</v>
      </c>
      <c r="E119206" t="s">
        <v>2462</v>
      </c>
      <c r="F119206">
        <v>30</v>
      </c>
      <c r="G119206">
        <v>5</v>
      </c>
      <c r="H119206">
        <v>261</v>
      </c>
      <c r="I119206" t="s">
        <v>18</v>
      </c>
      <c r="J119206" t="s">
        <v>18</v>
      </c>
    </row>
    <row r="119207" spans="1:10" hidden="1" x14ac:dyDescent="0.3">
      <c r="A119207" t="s">
        <v>1935</v>
      </c>
      <c r="B119207" t="s">
        <v>14</v>
      </c>
      <c r="C119207" t="s">
        <v>1947</v>
      </c>
      <c r="D119207" t="s">
        <v>81</v>
      </c>
      <c r="E119207" t="s">
        <v>2462</v>
      </c>
      <c r="F119207">
        <v>35</v>
      </c>
      <c r="G119207">
        <v>5</v>
      </c>
      <c r="H119207">
        <v>275</v>
      </c>
      <c r="I119207" t="s">
        <v>18</v>
      </c>
      <c r="J119207" t="s">
        <v>18</v>
      </c>
    </row>
    <row r="119208" spans="1:10" hidden="1" x14ac:dyDescent="0.3">
      <c r="A119208" t="s">
        <v>1935</v>
      </c>
      <c r="B119208" t="s">
        <v>14</v>
      </c>
      <c r="C119208" t="s">
        <v>1947</v>
      </c>
      <c r="D119208" t="s">
        <v>81</v>
      </c>
      <c r="E119208" t="s">
        <v>2462</v>
      </c>
      <c r="F119208">
        <v>40</v>
      </c>
      <c r="G119208">
        <v>5</v>
      </c>
      <c r="H119208">
        <v>281</v>
      </c>
      <c r="I119208" t="s">
        <v>18</v>
      </c>
      <c r="J119208" t="s">
        <v>18</v>
      </c>
    </row>
    <row r="119209" spans="1:10" hidden="1" x14ac:dyDescent="0.3">
      <c r="A119209" t="s">
        <v>1935</v>
      </c>
      <c r="B119209" t="s">
        <v>14</v>
      </c>
      <c r="C119209" t="s">
        <v>1947</v>
      </c>
      <c r="D119209" t="s">
        <v>81</v>
      </c>
      <c r="E119209" t="s">
        <v>2462</v>
      </c>
      <c r="F119209">
        <v>45</v>
      </c>
      <c r="G119209">
        <v>5</v>
      </c>
      <c r="H119209">
        <v>312</v>
      </c>
      <c r="I119209" t="s">
        <v>18</v>
      </c>
      <c r="J119209" t="s">
        <v>18</v>
      </c>
    </row>
    <row r="119210" spans="1:10" hidden="1" x14ac:dyDescent="0.3">
      <c r="A119210" t="s">
        <v>1935</v>
      </c>
      <c r="B119210" t="s">
        <v>14</v>
      </c>
      <c r="C119210" t="s">
        <v>1947</v>
      </c>
      <c r="D119210" t="s">
        <v>81</v>
      </c>
      <c r="E119210" t="s">
        <v>2462</v>
      </c>
      <c r="F119210">
        <v>50</v>
      </c>
      <c r="G119210">
        <v>5</v>
      </c>
      <c r="H119210">
        <v>265</v>
      </c>
      <c r="I119210" t="s">
        <v>18</v>
      </c>
      <c r="J119210" t="s">
        <v>18</v>
      </c>
    </row>
    <row r="119211" spans="1:10" hidden="1" x14ac:dyDescent="0.3">
      <c r="A119211" t="s">
        <v>1935</v>
      </c>
      <c r="B119211" t="s">
        <v>14</v>
      </c>
      <c r="C119211" t="s">
        <v>1947</v>
      </c>
      <c r="D119211" t="s">
        <v>81</v>
      </c>
      <c r="E119211" t="s">
        <v>2462</v>
      </c>
      <c r="F119211">
        <v>55</v>
      </c>
      <c r="G119211">
        <v>5</v>
      </c>
      <c r="H119211">
        <v>206</v>
      </c>
      <c r="I119211" t="s">
        <v>18</v>
      </c>
      <c r="J119211" t="s">
        <v>18</v>
      </c>
    </row>
    <row r="119212" spans="1:10" hidden="1" x14ac:dyDescent="0.3">
      <c r="A119212" t="s">
        <v>1935</v>
      </c>
      <c r="B119212" t="s">
        <v>14</v>
      </c>
      <c r="C119212" t="s">
        <v>1947</v>
      </c>
      <c r="D119212" t="s">
        <v>81</v>
      </c>
      <c r="E119212" t="s">
        <v>2462</v>
      </c>
      <c r="F119212">
        <v>60</v>
      </c>
      <c r="G119212">
        <v>5</v>
      </c>
      <c r="H119212">
        <v>151</v>
      </c>
      <c r="I119212" t="s">
        <v>18</v>
      </c>
      <c r="J119212" t="s">
        <v>18</v>
      </c>
    </row>
    <row r="119213" spans="1:10" hidden="1" x14ac:dyDescent="0.3">
      <c r="A119213" t="s">
        <v>1935</v>
      </c>
      <c r="B119213" t="s">
        <v>14</v>
      </c>
      <c r="C119213" t="s">
        <v>1947</v>
      </c>
      <c r="D119213" t="s">
        <v>81</v>
      </c>
      <c r="E119213" t="s">
        <v>2462</v>
      </c>
      <c r="F119213">
        <v>65</v>
      </c>
      <c r="G119213">
        <v>5</v>
      </c>
      <c r="H119213">
        <v>126</v>
      </c>
      <c r="I119213" t="s">
        <v>18</v>
      </c>
      <c r="J119213" t="s">
        <v>18</v>
      </c>
    </row>
    <row r="119214" spans="1:10" hidden="1" x14ac:dyDescent="0.3">
      <c r="A119214" t="s">
        <v>1935</v>
      </c>
      <c r="B119214" t="s">
        <v>14</v>
      </c>
      <c r="C119214" t="s">
        <v>1947</v>
      </c>
      <c r="D119214" t="s">
        <v>81</v>
      </c>
      <c r="E119214" t="s">
        <v>2462</v>
      </c>
      <c r="F119214">
        <v>70</v>
      </c>
      <c r="G119214">
        <v>5</v>
      </c>
      <c r="H119214">
        <v>103</v>
      </c>
      <c r="I119214" t="s">
        <v>18</v>
      </c>
      <c r="J119214" t="s">
        <v>18</v>
      </c>
    </row>
    <row r="119215" spans="1:10" hidden="1" x14ac:dyDescent="0.3">
      <c r="A119215" t="s">
        <v>1935</v>
      </c>
      <c r="B119215" t="s">
        <v>14</v>
      </c>
      <c r="C119215" t="s">
        <v>1947</v>
      </c>
      <c r="D119215" t="s">
        <v>81</v>
      </c>
      <c r="E119215" t="s">
        <v>2462</v>
      </c>
      <c r="F119215">
        <v>75</v>
      </c>
      <c r="G119215">
        <v>5</v>
      </c>
      <c r="H119215">
        <v>56</v>
      </c>
      <c r="I119215" t="s">
        <v>18</v>
      </c>
      <c r="J119215" t="s">
        <v>18</v>
      </c>
    </row>
    <row r="119216" spans="1:10" hidden="1" x14ac:dyDescent="0.3">
      <c r="A119216" t="s">
        <v>1935</v>
      </c>
      <c r="B119216" t="s">
        <v>14</v>
      </c>
      <c r="C119216" t="s">
        <v>1947</v>
      </c>
      <c r="D119216" t="s">
        <v>81</v>
      </c>
      <c r="E119216" t="s">
        <v>2462</v>
      </c>
      <c r="F119216">
        <v>80</v>
      </c>
      <c r="G119216">
        <v>5</v>
      </c>
      <c r="H119216">
        <v>24</v>
      </c>
      <c r="I119216" t="s">
        <v>18</v>
      </c>
      <c r="J119216" t="s">
        <v>18</v>
      </c>
    </row>
    <row r="119217" spans="1:10" hidden="1" x14ac:dyDescent="0.3">
      <c r="A119217" t="s">
        <v>1935</v>
      </c>
      <c r="B119217" t="s">
        <v>14</v>
      </c>
      <c r="C119217" t="s">
        <v>1947</v>
      </c>
      <c r="D119217" t="s">
        <v>81</v>
      </c>
      <c r="E119217" t="s">
        <v>2462</v>
      </c>
      <c r="F119217">
        <v>85</v>
      </c>
      <c r="G119217">
        <v>5</v>
      </c>
      <c r="H119217">
        <v>11</v>
      </c>
      <c r="I119217" t="s">
        <v>18</v>
      </c>
      <c r="J119217" t="s">
        <v>18</v>
      </c>
    </row>
    <row r="119218" spans="1:10" hidden="1" x14ac:dyDescent="0.3">
      <c r="A119218" t="s">
        <v>1935</v>
      </c>
      <c r="B119218" t="s">
        <v>14</v>
      </c>
      <c r="C119218" t="s">
        <v>1947</v>
      </c>
      <c r="D119218" t="s">
        <v>81</v>
      </c>
      <c r="E119218" t="s">
        <v>2462</v>
      </c>
      <c r="F119218">
        <v>90</v>
      </c>
      <c r="G119218">
        <v>5</v>
      </c>
      <c r="H119218">
        <v>1.6</v>
      </c>
      <c r="I119218" t="s">
        <v>18</v>
      </c>
      <c r="J119218" t="s">
        <v>18</v>
      </c>
    </row>
    <row r="119219" spans="1:10" hidden="1" x14ac:dyDescent="0.3">
      <c r="A119219" t="s">
        <v>1935</v>
      </c>
      <c r="B119219" t="s">
        <v>14</v>
      </c>
      <c r="C119219" t="s">
        <v>1947</v>
      </c>
      <c r="D119219" t="s">
        <v>81</v>
      </c>
      <c r="E119219" t="s">
        <v>2462</v>
      </c>
      <c r="F119219">
        <v>95</v>
      </c>
      <c r="G119219">
        <v>5</v>
      </c>
      <c r="H119219">
        <v>0.7</v>
      </c>
      <c r="I119219" t="s">
        <v>18</v>
      </c>
      <c r="J119219" t="s">
        <v>18</v>
      </c>
    </row>
    <row r="119220" spans="1:10" hidden="1" x14ac:dyDescent="0.3">
      <c r="A119220" t="s">
        <v>1935</v>
      </c>
      <c r="B119220" t="s">
        <v>14</v>
      </c>
      <c r="C119220" t="s">
        <v>1947</v>
      </c>
      <c r="D119220" t="s">
        <v>81</v>
      </c>
      <c r="E119220" t="s">
        <v>2462</v>
      </c>
      <c r="F119220">
        <v>100</v>
      </c>
      <c r="G119220">
        <v>5</v>
      </c>
      <c r="H119220">
        <v>0.7</v>
      </c>
      <c r="I119220" t="s">
        <v>18</v>
      </c>
      <c r="J119220" t="s">
        <v>18</v>
      </c>
    </row>
    <row r="119221" spans="1:10" hidden="1" x14ac:dyDescent="0.3">
      <c r="A119221" t="s">
        <v>1935</v>
      </c>
      <c r="B119221" t="s">
        <v>14</v>
      </c>
      <c r="C119221" t="s">
        <v>1948</v>
      </c>
      <c r="D119221" t="s">
        <v>85</v>
      </c>
      <c r="E119221" t="s">
        <v>2462</v>
      </c>
      <c r="F119221">
        <v>0</v>
      </c>
      <c r="G119221">
        <v>5</v>
      </c>
      <c r="H119221">
        <v>19</v>
      </c>
      <c r="I119221" t="s">
        <v>18</v>
      </c>
      <c r="J119221" t="s">
        <v>18</v>
      </c>
    </row>
    <row r="119222" spans="1:10" hidden="1" x14ac:dyDescent="0.3">
      <c r="A119222" t="s">
        <v>1935</v>
      </c>
      <c r="B119222" t="s">
        <v>14</v>
      </c>
      <c r="C119222" t="s">
        <v>1948</v>
      </c>
      <c r="D119222" t="s">
        <v>85</v>
      </c>
      <c r="E119222" t="s">
        <v>2462</v>
      </c>
      <c r="F119222">
        <v>5</v>
      </c>
      <c r="G119222">
        <v>5</v>
      </c>
      <c r="H119222">
        <v>8</v>
      </c>
      <c r="I119222" t="s">
        <v>18</v>
      </c>
      <c r="J119222" t="s">
        <v>18</v>
      </c>
    </row>
    <row r="119223" spans="1:10" hidden="1" x14ac:dyDescent="0.3">
      <c r="A119223" t="s">
        <v>1935</v>
      </c>
      <c r="B119223" t="s">
        <v>14</v>
      </c>
      <c r="C119223" t="s">
        <v>1948</v>
      </c>
      <c r="D119223" t="s">
        <v>85</v>
      </c>
      <c r="E119223" t="s">
        <v>2462</v>
      </c>
      <c r="F119223">
        <v>10</v>
      </c>
      <c r="G119223">
        <v>5</v>
      </c>
      <c r="H119223">
        <v>11</v>
      </c>
      <c r="I119223" t="s">
        <v>18</v>
      </c>
      <c r="J119223" t="s">
        <v>18</v>
      </c>
    </row>
    <row r="119224" spans="1:10" hidden="1" x14ac:dyDescent="0.3">
      <c r="A119224" t="s">
        <v>1935</v>
      </c>
      <c r="B119224" t="s">
        <v>14</v>
      </c>
      <c r="C119224" t="s">
        <v>1948</v>
      </c>
      <c r="D119224" t="s">
        <v>85</v>
      </c>
      <c r="E119224" t="s">
        <v>2462</v>
      </c>
      <c r="F119224">
        <v>15</v>
      </c>
      <c r="G119224">
        <v>5</v>
      </c>
      <c r="H119224">
        <v>29</v>
      </c>
      <c r="I119224" t="s">
        <v>18</v>
      </c>
      <c r="J119224" t="s">
        <v>18</v>
      </c>
    </row>
    <row r="119225" spans="1:10" hidden="1" x14ac:dyDescent="0.3">
      <c r="A119225" t="s">
        <v>1935</v>
      </c>
      <c r="B119225" t="s">
        <v>14</v>
      </c>
      <c r="C119225" t="s">
        <v>1948</v>
      </c>
      <c r="D119225" t="s">
        <v>85</v>
      </c>
      <c r="E119225" t="s">
        <v>2462</v>
      </c>
      <c r="F119225">
        <v>20</v>
      </c>
      <c r="G119225">
        <v>5</v>
      </c>
      <c r="H119225">
        <v>114</v>
      </c>
      <c r="I119225" t="s">
        <v>18</v>
      </c>
      <c r="J119225" t="s">
        <v>18</v>
      </c>
    </row>
    <row r="119226" spans="1:10" hidden="1" x14ac:dyDescent="0.3">
      <c r="A119226" t="s">
        <v>1935</v>
      </c>
      <c r="B119226" t="s">
        <v>14</v>
      </c>
      <c r="C119226" t="s">
        <v>1948</v>
      </c>
      <c r="D119226" t="s">
        <v>85</v>
      </c>
      <c r="E119226" t="s">
        <v>2462</v>
      </c>
      <c r="F119226">
        <v>25</v>
      </c>
      <c r="G119226">
        <v>5</v>
      </c>
      <c r="H119226">
        <v>224</v>
      </c>
      <c r="I119226" t="s">
        <v>18</v>
      </c>
      <c r="J119226" t="s">
        <v>18</v>
      </c>
    </row>
    <row r="119227" spans="1:10" hidden="1" x14ac:dyDescent="0.3">
      <c r="A119227" t="s">
        <v>1935</v>
      </c>
      <c r="B119227" t="s">
        <v>14</v>
      </c>
      <c r="C119227" t="s">
        <v>1948</v>
      </c>
      <c r="D119227" t="s">
        <v>85</v>
      </c>
      <c r="E119227" t="s">
        <v>2462</v>
      </c>
      <c r="F119227">
        <v>30</v>
      </c>
      <c r="G119227">
        <v>5</v>
      </c>
      <c r="H119227">
        <v>300</v>
      </c>
      <c r="I119227" t="s">
        <v>18</v>
      </c>
      <c r="J119227" t="s">
        <v>18</v>
      </c>
    </row>
    <row r="119228" spans="1:10" hidden="1" x14ac:dyDescent="0.3">
      <c r="A119228" t="s">
        <v>1935</v>
      </c>
      <c r="B119228" t="s">
        <v>14</v>
      </c>
      <c r="C119228" t="s">
        <v>1948</v>
      </c>
      <c r="D119228" t="s">
        <v>85</v>
      </c>
      <c r="E119228" t="s">
        <v>2462</v>
      </c>
      <c r="F119228">
        <v>35</v>
      </c>
      <c r="G119228">
        <v>5</v>
      </c>
      <c r="H119228">
        <v>308</v>
      </c>
      <c r="I119228" t="s">
        <v>18</v>
      </c>
      <c r="J119228" t="s">
        <v>18</v>
      </c>
    </row>
    <row r="119229" spans="1:10" hidden="1" x14ac:dyDescent="0.3">
      <c r="A119229" t="s">
        <v>1935</v>
      </c>
      <c r="B119229" t="s">
        <v>14</v>
      </c>
      <c r="C119229" t="s">
        <v>1948</v>
      </c>
      <c r="D119229" t="s">
        <v>85</v>
      </c>
      <c r="E119229" t="s">
        <v>2462</v>
      </c>
      <c r="F119229">
        <v>40</v>
      </c>
      <c r="G119229">
        <v>5</v>
      </c>
      <c r="H119229">
        <v>306</v>
      </c>
      <c r="I119229" t="s">
        <v>18</v>
      </c>
      <c r="J119229" t="s">
        <v>18</v>
      </c>
    </row>
    <row r="119230" spans="1:10" hidden="1" x14ac:dyDescent="0.3">
      <c r="A119230" t="s">
        <v>1935</v>
      </c>
      <c r="B119230" t="s">
        <v>14</v>
      </c>
      <c r="C119230" t="s">
        <v>1948</v>
      </c>
      <c r="D119230" t="s">
        <v>85</v>
      </c>
      <c r="E119230" t="s">
        <v>2462</v>
      </c>
      <c r="F119230">
        <v>45</v>
      </c>
      <c r="G119230">
        <v>5</v>
      </c>
      <c r="H119230">
        <v>336</v>
      </c>
      <c r="I119230" t="s">
        <v>18</v>
      </c>
      <c r="J119230" t="s">
        <v>18</v>
      </c>
    </row>
    <row r="119231" spans="1:10" hidden="1" x14ac:dyDescent="0.3">
      <c r="A119231" t="s">
        <v>1935</v>
      </c>
      <c r="B119231" t="s">
        <v>14</v>
      </c>
      <c r="C119231" t="s">
        <v>1948</v>
      </c>
      <c r="D119231" t="s">
        <v>85</v>
      </c>
      <c r="E119231" t="s">
        <v>2462</v>
      </c>
      <c r="F119231">
        <v>50</v>
      </c>
      <c r="G119231">
        <v>5</v>
      </c>
      <c r="H119231">
        <v>294</v>
      </c>
      <c r="I119231" t="s">
        <v>18</v>
      </c>
      <c r="J119231" t="s">
        <v>18</v>
      </c>
    </row>
    <row r="119232" spans="1:10" hidden="1" x14ac:dyDescent="0.3">
      <c r="A119232" t="s">
        <v>1935</v>
      </c>
      <c r="B119232" t="s">
        <v>14</v>
      </c>
      <c r="C119232" t="s">
        <v>1948</v>
      </c>
      <c r="D119232" t="s">
        <v>85</v>
      </c>
      <c r="E119232" t="s">
        <v>2462</v>
      </c>
      <c r="F119232">
        <v>55</v>
      </c>
      <c r="G119232">
        <v>5</v>
      </c>
      <c r="H119232">
        <v>224</v>
      </c>
      <c r="I119232" t="s">
        <v>18</v>
      </c>
      <c r="J119232" t="s">
        <v>18</v>
      </c>
    </row>
    <row r="119233" spans="1:10" hidden="1" x14ac:dyDescent="0.3">
      <c r="A119233" t="s">
        <v>1935</v>
      </c>
      <c r="B119233" t="s">
        <v>14</v>
      </c>
      <c r="C119233" t="s">
        <v>1948</v>
      </c>
      <c r="D119233" t="s">
        <v>85</v>
      </c>
      <c r="E119233" t="s">
        <v>2462</v>
      </c>
      <c r="F119233">
        <v>60</v>
      </c>
      <c r="G119233">
        <v>5</v>
      </c>
      <c r="H119233">
        <v>168</v>
      </c>
      <c r="I119233" t="s">
        <v>18</v>
      </c>
      <c r="J119233" t="s">
        <v>18</v>
      </c>
    </row>
    <row r="119234" spans="1:10" hidden="1" x14ac:dyDescent="0.3">
      <c r="A119234" t="s">
        <v>1935</v>
      </c>
      <c r="B119234" t="s">
        <v>14</v>
      </c>
      <c r="C119234" t="s">
        <v>1948</v>
      </c>
      <c r="D119234" t="s">
        <v>85</v>
      </c>
      <c r="E119234" t="s">
        <v>2462</v>
      </c>
      <c r="F119234">
        <v>65</v>
      </c>
      <c r="G119234">
        <v>5</v>
      </c>
      <c r="H119234">
        <v>144</v>
      </c>
      <c r="I119234" t="s">
        <v>18</v>
      </c>
      <c r="J119234" t="s">
        <v>18</v>
      </c>
    </row>
    <row r="119235" spans="1:10" hidden="1" x14ac:dyDescent="0.3">
      <c r="A119235" t="s">
        <v>1935</v>
      </c>
      <c r="B119235" t="s">
        <v>14</v>
      </c>
      <c r="C119235" t="s">
        <v>1948</v>
      </c>
      <c r="D119235" t="s">
        <v>85</v>
      </c>
      <c r="E119235" t="s">
        <v>2462</v>
      </c>
      <c r="F119235">
        <v>70</v>
      </c>
      <c r="G119235">
        <v>5</v>
      </c>
      <c r="H119235">
        <v>111</v>
      </c>
      <c r="I119235" t="s">
        <v>18</v>
      </c>
      <c r="J119235" t="s">
        <v>18</v>
      </c>
    </row>
    <row r="119236" spans="1:10" hidden="1" x14ac:dyDescent="0.3">
      <c r="A119236" t="s">
        <v>1935</v>
      </c>
      <c r="B119236" t="s">
        <v>14</v>
      </c>
      <c r="C119236" t="s">
        <v>1948</v>
      </c>
      <c r="D119236" t="s">
        <v>85</v>
      </c>
      <c r="E119236" t="s">
        <v>2462</v>
      </c>
      <c r="F119236">
        <v>75</v>
      </c>
      <c r="G119236">
        <v>5</v>
      </c>
      <c r="H119236">
        <v>60</v>
      </c>
      <c r="I119236" t="s">
        <v>18</v>
      </c>
      <c r="J119236" t="s">
        <v>18</v>
      </c>
    </row>
    <row r="119237" spans="1:10" hidden="1" x14ac:dyDescent="0.3">
      <c r="A119237" t="s">
        <v>1935</v>
      </c>
      <c r="B119237" t="s">
        <v>14</v>
      </c>
      <c r="C119237" t="s">
        <v>1948</v>
      </c>
      <c r="D119237" t="s">
        <v>85</v>
      </c>
      <c r="E119237" t="s">
        <v>2462</v>
      </c>
      <c r="F119237">
        <v>80</v>
      </c>
      <c r="G119237">
        <v>5</v>
      </c>
      <c r="H119237">
        <v>27</v>
      </c>
      <c r="I119237" t="s">
        <v>18</v>
      </c>
      <c r="J119237" t="s">
        <v>18</v>
      </c>
    </row>
    <row r="119238" spans="1:10" hidden="1" x14ac:dyDescent="0.3">
      <c r="A119238" t="s">
        <v>1935</v>
      </c>
      <c r="B119238" t="s">
        <v>14</v>
      </c>
      <c r="C119238" t="s">
        <v>1948</v>
      </c>
      <c r="D119238" t="s">
        <v>85</v>
      </c>
      <c r="E119238" t="s">
        <v>2462</v>
      </c>
      <c r="F119238">
        <v>85</v>
      </c>
      <c r="G119238">
        <v>5</v>
      </c>
      <c r="H119238">
        <v>13</v>
      </c>
      <c r="I119238" t="s">
        <v>18</v>
      </c>
      <c r="J119238" t="s">
        <v>18</v>
      </c>
    </row>
    <row r="119239" spans="1:10" hidden="1" x14ac:dyDescent="0.3">
      <c r="A119239" t="s">
        <v>1935</v>
      </c>
      <c r="B119239" t="s">
        <v>14</v>
      </c>
      <c r="C119239" t="s">
        <v>1948</v>
      </c>
      <c r="D119239" t="s">
        <v>85</v>
      </c>
      <c r="E119239" t="s">
        <v>2462</v>
      </c>
      <c r="F119239">
        <v>90</v>
      </c>
      <c r="G119239">
        <v>5</v>
      </c>
      <c r="H119239">
        <v>2.6</v>
      </c>
      <c r="I119239" t="s">
        <v>18</v>
      </c>
      <c r="J119239" t="s">
        <v>18</v>
      </c>
    </row>
    <row r="119240" spans="1:10" hidden="1" x14ac:dyDescent="0.3">
      <c r="A119240" t="s">
        <v>1935</v>
      </c>
      <c r="B119240" t="s">
        <v>14</v>
      </c>
      <c r="C119240" t="s">
        <v>1948</v>
      </c>
      <c r="D119240" t="s">
        <v>85</v>
      </c>
      <c r="E119240" t="s">
        <v>2462</v>
      </c>
      <c r="F119240">
        <v>95</v>
      </c>
      <c r="G119240">
        <v>5</v>
      </c>
      <c r="H119240">
        <v>1.2</v>
      </c>
      <c r="I119240" t="s">
        <v>18</v>
      </c>
      <c r="J119240" t="s">
        <v>18</v>
      </c>
    </row>
    <row r="119241" spans="1:10" hidden="1" x14ac:dyDescent="0.3">
      <c r="A119241" t="s">
        <v>1935</v>
      </c>
      <c r="B119241" t="s">
        <v>14</v>
      </c>
      <c r="C119241" t="s">
        <v>1948</v>
      </c>
      <c r="D119241" t="s">
        <v>85</v>
      </c>
      <c r="E119241" t="s">
        <v>2462</v>
      </c>
      <c r="F119241">
        <v>100</v>
      </c>
      <c r="G119241">
        <v>5</v>
      </c>
      <c r="H119241">
        <v>1.2</v>
      </c>
      <c r="I119241" t="s">
        <v>18</v>
      </c>
      <c r="J119241" t="s">
        <v>18</v>
      </c>
    </row>
    <row r="119242" spans="1:10" hidden="1" x14ac:dyDescent="0.3">
      <c r="A119242" t="s">
        <v>1935</v>
      </c>
      <c r="B119242" t="s">
        <v>14</v>
      </c>
      <c r="C119242" t="s">
        <v>1949</v>
      </c>
      <c r="D119242" t="s">
        <v>89</v>
      </c>
      <c r="E119242" t="s">
        <v>2462</v>
      </c>
      <c r="F119242">
        <v>0</v>
      </c>
      <c r="G119242">
        <v>5</v>
      </c>
      <c r="H119242">
        <v>18</v>
      </c>
      <c r="I119242">
        <v>0</v>
      </c>
      <c r="J119242" t="s">
        <v>18</v>
      </c>
    </row>
    <row r="119243" spans="1:10" hidden="1" x14ac:dyDescent="0.3">
      <c r="A119243" t="s">
        <v>1935</v>
      </c>
      <c r="B119243" t="s">
        <v>14</v>
      </c>
      <c r="C119243" t="s">
        <v>1949</v>
      </c>
      <c r="D119243" t="s">
        <v>89</v>
      </c>
      <c r="E119243" t="s">
        <v>2462</v>
      </c>
      <c r="F119243">
        <v>5</v>
      </c>
      <c r="G119243">
        <v>5</v>
      </c>
      <c r="H119243">
        <v>9</v>
      </c>
      <c r="I119243">
        <v>0</v>
      </c>
      <c r="J119243" t="s">
        <v>18</v>
      </c>
    </row>
    <row r="119244" spans="1:10" hidden="1" x14ac:dyDescent="0.3">
      <c r="A119244" t="s">
        <v>1935</v>
      </c>
      <c r="B119244" t="s">
        <v>14</v>
      </c>
      <c r="C119244" t="s">
        <v>1949</v>
      </c>
      <c r="D119244" t="s">
        <v>89</v>
      </c>
      <c r="E119244" t="s">
        <v>2462</v>
      </c>
      <c r="F119244">
        <v>10</v>
      </c>
      <c r="G119244">
        <v>5</v>
      </c>
      <c r="H119244">
        <v>11</v>
      </c>
      <c r="I119244">
        <v>0</v>
      </c>
      <c r="J119244" t="s">
        <v>18</v>
      </c>
    </row>
    <row r="119245" spans="1:10" hidden="1" x14ac:dyDescent="0.3">
      <c r="A119245" t="s">
        <v>1935</v>
      </c>
      <c r="B119245" t="s">
        <v>14</v>
      </c>
      <c r="C119245" t="s">
        <v>1949</v>
      </c>
      <c r="D119245" t="s">
        <v>89</v>
      </c>
      <c r="E119245" t="s">
        <v>2462</v>
      </c>
      <c r="F119245">
        <v>15</v>
      </c>
      <c r="G119245">
        <v>5</v>
      </c>
      <c r="H119245">
        <v>29</v>
      </c>
      <c r="I119245">
        <v>0</v>
      </c>
      <c r="J119245" t="s">
        <v>18</v>
      </c>
    </row>
    <row r="119246" spans="1:10" hidden="1" x14ac:dyDescent="0.3">
      <c r="A119246" t="s">
        <v>1935</v>
      </c>
      <c r="B119246" t="s">
        <v>14</v>
      </c>
      <c r="C119246" t="s">
        <v>1949</v>
      </c>
      <c r="D119246" t="s">
        <v>89</v>
      </c>
      <c r="E119246" t="s">
        <v>2462</v>
      </c>
      <c r="F119246">
        <v>20</v>
      </c>
      <c r="G119246">
        <v>5</v>
      </c>
      <c r="H119246">
        <v>122</v>
      </c>
      <c r="I119246">
        <v>0</v>
      </c>
      <c r="J119246" t="s">
        <v>18</v>
      </c>
    </row>
    <row r="119247" spans="1:10" hidden="1" x14ac:dyDescent="0.3">
      <c r="A119247" t="s">
        <v>1935</v>
      </c>
      <c r="B119247" t="s">
        <v>14</v>
      </c>
      <c r="C119247" t="s">
        <v>1949</v>
      </c>
      <c r="D119247" t="s">
        <v>89</v>
      </c>
      <c r="E119247" t="s">
        <v>2462</v>
      </c>
      <c r="F119247">
        <v>25</v>
      </c>
      <c r="G119247">
        <v>5</v>
      </c>
      <c r="H119247">
        <v>235</v>
      </c>
      <c r="I119247">
        <v>4</v>
      </c>
      <c r="J119247" t="s">
        <v>18</v>
      </c>
    </row>
    <row r="119248" spans="1:10" hidden="1" x14ac:dyDescent="0.3">
      <c r="A119248" t="s">
        <v>1935</v>
      </c>
      <c r="B119248" t="s">
        <v>14</v>
      </c>
      <c r="C119248" t="s">
        <v>1949</v>
      </c>
      <c r="D119248" t="s">
        <v>89</v>
      </c>
      <c r="E119248" t="s">
        <v>2462</v>
      </c>
      <c r="F119248">
        <v>30</v>
      </c>
      <c r="G119248">
        <v>5</v>
      </c>
      <c r="H119248">
        <v>322</v>
      </c>
      <c r="I119248">
        <v>6</v>
      </c>
      <c r="J119248" t="s">
        <v>18</v>
      </c>
    </row>
    <row r="119249" spans="1:10" hidden="1" x14ac:dyDescent="0.3">
      <c r="A119249" t="s">
        <v>1935</v>
      </c>
      <c r="B119249" t="s">
        <v>14</v>
      </c>
      <c r="C119249" t="s">
        <v>1949</v>
      </c>
      <c r="D119249" t="s">
        <v>89</v>
      </c>
      <c r="E119249" t="s">
        <v>2462</v>
      </c>
      <c r="F119249">
        <v>35</v>
      </c>
      <c r="G119249">
        <v>5</v>
      </c>
      <c r="H119249">
        <v>329</v>
      </c>
      <c r="I119249">
        <v>9</v>
      </c>
      <c r="J119249" t="s">
        <v>18</v>
      </c>
    </row>
    <row r="119250" spans="1:10" hidden="1" x14ac:dyDescent="0.3">
      <c r="A119250" t="s">
        <v>1935</v>
      </c>
      <c r="B119250" t="s">
        <v>14</v>
      </c>
      <c r="C119250" t="s">
        <v>1949</v>
      </c>
      <c r="D119250" t="s">
        <v>89</v>
      </c>
      <c r="E119250" t="s">
        <v>2462</v>
      </c>
      <c r="F119250">
        <v>40</v>
      </c>
      <c r="G119250">
        <v>5</v>
      </c>
      <c r="H119250">
        <v>330</v>
      </c>
      <c r="I119250">
        <v>17</v>
      </c>
      <c r="J119250" t="s">
        <v>18</v>
      </c>
    </row>
    <row r="119251" spans="1:10" hidden="1" x14ac:dyDescent="0.3">
      <c r="A119251" t="s">
        <v>1935</v>
      </c>
      <c r="B119251" t="s">
        <v>14</v>
      </c>
      <c r="C119251" t="s">
        <v>1949</v>
      </c>
      <c r="D119251" t="s">
        <v>89</v>
      </c>
      <c r="E119251" t="s">
        <v>2462</v>
      </c>
      <c r="F119251">
        <v>45</v>
      </c>
      <c r="G119251">
        <v>5</v>
      </c>
      <c r="H119251">
        <v>360</v>
      </c>
      <c r="I119251">
        <v>31</v>
      </c>
      <c r="J119251" t="s">
        <v>18</v>
      </c>
    </row>
    <row r="119252" spans="1:10" hidden="1" x14ac:dyDescent="0.3">
      <c r="A119252" t="s">
        <v>1935</v>
      </c>
      <c r="B119252" t="s">
        <v>14</v>
      </c>
      <c r="C119252" t="s">
        <v>1949</v>
      </c>
      <c r="D119252" t="s">
        <v>89</v>
      </c>
      <c r="E119252" t="s">
        <v>2462</v>
      </c>
      <c r="F119252">
        <v>50</v>
      </c>
      <c r="G119252">
        <v>5</v>
      </c>
      <c r="H119252">
        <v>320</v>
      </c>
      <c r="I119252">
        <v>35</v>
      </c>
      <c r="J119252" t="s">
        <v>18</v>
      </c>
    </row>
    <row r="119253" spans="1:10" hidden="1" x14ac:dyDescent="0.3">
      <c r="A119253" t="s">
        <v>1935</v>
      </c>
      <c r="B119253" t="s">
        <v>14</v>
      </c>
      <c r="C119253" t="s">
        <v>1949</v>
      </c>
      <c r="D119253" t="s">
        <v>89</v>
      </c>
      <c r="E119253" t="s">
        <v>2462</v>
      </c>
      <c r="F119253">
        <v>55</v>
      </c>
      <c r="G119253">
        <v>5</v>
      </c>
      <c r="H119253">
        <v>245</v>
      </c>
      <c r="I119253">
        <v>35</v>
      </c>
      <c r="J119253" t="s">
        <v>18</v>
      </c>
    </row>
    <row r="119254" spans="1:10" hidden="1" x14ac:dyDescent="0.3">
      <c r="A119254" t="s">
        <v>1935</v>
      </c>
      <c r="B119254" t="s">
        <v>14</v>
      </c>
      <c r="C119254" t="s">
        <v>1949</v>
      </c>
      <c r="D119254" t="s">
        <v>89</v>
      </c>
      <c r="E119254" t="s">
        <v>2462</v>
      </c>
      <c r="F119254">
        <v>60</v>
      </c>
      <c r="G119254">
        <v>5</v>
      </c>
      <c r="H119254">
        <v>178</v>
      </c>
      <c r="I119254">
        <v>23</v>
      </c>
      <c r="J119254" t="s">
        <v>18</v>
      </c>
    </row>
    <row r="119255" spans="1:10" hidden="1" x14ac:dyDescent="0.3">
      <c r="A119255" t="s">
        <v>1935</v>
      </c>
      <c r="B119255" t="s">
        <v>14</v>
      </c>
      <c r="C119255" t="s">
        <v>1949</v>
      </c>
      <c r="D119255" t="s">
        <v>89</v>
      </c>
      <c r="E119255" t="s">
        <v>2462</v>
      </c>
      <c r="F119255">
        <v>65</v>
      </c>
      <c r="G119255">
        <v>5</v>
      </c>
      <c r="H119255">
        <v>167</v>
      </c>
      <c r="I119255">
        <v>22</v>
      </c>
      <c r="J119255" t="s">
        <v>18</v>
      </c>
    </row>
    <row r="119256" spans="1:10" hidden="1" x14ac:dyDescent="0.3">
      <c r="A119256" t="s">
        <v>1935</v>
      </c>
      <c r="B119256" t="s">
        <v>14</v>
      </c>
      <c r="C119256" t="s">
        <v>1949</v>
      </c>
      <c r="D119256" t="s">
        <v>89</v>
      </c>
      <c r="E119256" t="s">
        <v>2462</v>
      </c>
      <c r="F119256">
        <v>70</v>
      </c>
      <c r="G119256">
        <v>5</v>
      </c>
      <c r="H119256">
        <v>119</v>
      </c>
      <c r="I119256">
        <v>25</v>
      </c>
      <c r="J119256" t="s">
        <v>18</v>
      </c>
    </row>
    <row r="119257" spans="1:10" hidden="1" x14ac:dyDescent="0.3">
      <c r="A119257" t="s">
        <v>1935</v>
      </c>
      <c r="B119257" t="s">
        <v>14</v>
      </c>
      <c r="C119257" t="s">
        <v>1949</v>
      </c>
      <c r="D119257" t="s">
        <v>89</v>
      </c>
      <c r="E119257" t="s">
        <v>2462</v>
      </c>
      <c r="F119257">
        <v>75</v>
      </c>
      <c r="G119257">
        <v>5</v>
      </c>
      <c r="H119257">
        <v>67</v>
      </c>
      <c r="I119257">
        <v>14</v>
      </c>
      <c r="J119257" t="s">
        <v>18</v>
      </c>
    </row>
    <row r="119258" spans="1:10" hidden="1" x14ac:dyDescent="0.3">
      <c r="A119258" t="s">
        <v>1935</v>
      </c>
      <c r="B119258" t="s">
        <v>14</v>
      </c>
      <c r="C119258" t="s">
        <v>1949</v>
      </c>
      <c r="D119258" t="s">
        <v>89</v>
      </c>
      <c r="E119258" t="s">
        <v>2462</v>
      </c>
      <c r="F119258">
        <v>80</v>
      </c>
      <c r="G119258">
        <v>5</v>
      </c>
      <c r="H119258">
        <v>34</v>
      </c>
      <c r="I119258">
        <v>7</v>
      </c>
      <c r="J119258" t="s">
        <v>18</v>
      </c>
    </row>
    <row r="119259" spans="1:10" hidden="1" x14ac:dyDescent="0.3">
      <c r="A119259" t="s">
        <v>1935</v>
      </c>
      <c r="B119259" t="s">
        <v>14</v>
      </c>
      <c r="C119259" t="s">
        <v>1949</v>
      </c>
      <c r="D119259" t="s">
        <v>89</v>
      </c>
      <c r="E119259" t="s">
        <v>2462</v>
      </c>
      <c r="F119259">
        <v>85</v>
      </c>
      <c r="G119259">
        <v>5</v>
      </c>
      <c r="H119259">
        <v>14</v>
      </c>
      <c r="I119259">
        <v>5</v>
      </c>
      <c r="J119259" t="s">
        <v>18</v>
      </c>
    </row>
    <row r="119260" spans="1:10" hidden="1" x14ac:dyDescent="0.3">
      <c r="A119260" t="s">
        <v>1935</v>
      </c>
      <c r="B119260" t="s">
        <v>14</v>
      </c>
      <c r="C119260" t="s">
        <v>1949</v>
      </c>
      <c r="D119260" t="s">
        <v>89</v>
      </c>
      <c r="E119260" t="s">
        <v>2462</v>
      </c>
      <c r="F119260">
        <v>90</v>
      </c>
      <c r="G119260">
        <v>5</v>
      </c>
      <c r="H119260">
        <v>2.7</v>
      </c>
      <c r="I119260">
        <v>0.4</v>
      </c>
      <c r="J119260" t="s">
        <v>18</v>
      </c>
    </row>
    <row r="119261" spans="1:10" hidden="1" x14ac:dyDescent="0.3">
      <c r="A119261" t="s">
        <v>1935</v>
      </c>
      <c r="B119261" t="s">
        <v>14</v>
      </c>
      <c r="C119261" t="s">
        <v>1949</v>
      </c>
      <c r="D119261" t="s">
        <v>89</v>
      </c>
      <c r="E119261" t="s">
        <v>2462</v>
      </c>
      <c r="F119261">
        <v>95</v>
      </c>
      <c r="G119261">
        <v>5</v>
      </c>
      <c r="H119261">
        <v>1.2</v>
      </c>
      <c r="I119261">
        <v>0.2</v>
      </c>
      <c r="J119261" t="s">
        <v>18</v>
      </c>
    </row>
    <row r="119262" spans="1:10" hidden="1" x14ac:dyDescent="0.3">
      <c r="A119262" t="s">
        <v>1935</v>
      </c>
      <c r="B119262" t="s">
        <v>14</v>
      </c>
      <c r="C119262" t="s">
        <v>1949</v>
      </c>
      <c r="D119262" t="s">
        <v>89</v>
      </c>
      <c r="E119262" t="s">
        <v>2462</v>
      </c>
      <c r="F119262">
        <v>100</v>
      </c>
      <c r="G119262">
        <v>5</v>
      </c>
      <c r="H119262">
        <v>1.2</v>
      </c>
      <c r="I119262">
        <v>0.3</v>
      </c>
      <c r="J119262" t="s">
        <v>18</v>
      </c>
    </row>
    <row r="119263" spans="1:10" hidden="1" x14ac:dyDescent="0.3">
      <c r="A119263" t="s">
        <v>1935</v>
      </c>
      <c r="B119263" t="s">
        <v>14</v>
      </c>
      <c r="C119263" t="s">
        <v>1950</v>
      </c>
      <c r="D119263" t="s">
        <v>93</v>
      </c>
      <c r="E119263" t="s">
        <v>2462</v>
      </c>
      <c r="F119263">
        <v>0</v>
      </c>
      <c r="G119263">
        <v>5</v>
      </c>
      <c r="H119263">
        <v>17</v>
      </c>
      <c r="I119263">
        <v>0</v>
      </c>
      <c r="J119263" t="s">
        <v>18</v>
      </c>
    </row>
    <row r="119264" spans="1:10" hidden="1" x14ac:dyDescent="0.3">
      <c r="A119264" t="s">
        <v>1935</v>
      </c>
      <c r="B119264" t="s">
        <v>14</v>
      </c>
      <c r="C119264" t="s">
        <v>1950</v>
      </c>
      <c r="D119264" t="s">
        <v>93</v>
      </c>
      <c r="E119264" t="s">
        <v>2462</v>
      </c>
      <c r="F119264">
        <v>5</v>
      </c>
      <c r="G119264">
        <v>5</v>
      </c>
      <c r="H119264">
        <v>10</v>
      </c>
      <c r="I119264">
        <v>0</v>
      </c>
      <c r="J119264" t="s">
        <v>18</v>
      </c>
    </row>
    <row r="119265" spans="1:10" hidden="1" x14ac:dyDescent="0.3">
      <c r="A119265" t="s">
        <v>1935</v>
      </c>
      <c r="B119265" t="s">
        <v>14</v>
      </c>
      <c r="C119265" t="s">
        <v>1950</v>
      </c>
      <c r="D119265" t="s">
        <v>93</v>
      </c>
      <c r="E119265" t="s">
        <v>2462</v>
      </c>
      <c r="F119265">
        <v>10</v>
      </c>
      <c r="G119265">
        <v>5</v>
      </c>
      <c r="H119265">
        <v>13</v>
      </c>
      <c r="I119265">
        <v>0</v>
      </c>
      <c r="J119265" t="s">
        <v>18</v>
      </c>
    </row>
    <row r="119266" spans="1:10" hidden="1" x14ac:dyDescent="0.3">
      <c r="A119266" t="s">
        <v>1935</v>
      </c>
      <c r="B119266" t="s">
        <v>14</v>
      </c>
      <c r="C119266" t="s">
        <v>1950</v>
      </c>
      <c r="D119266" t="s">
        <v>93</v>
      </c>
      <c r="E119266" t="s">
        <v>2462</v>
      </c>
      <c r="F119266">
        <v>15</v>
      </c>
      <c r="G119266">
        <v>5</v>
      </c>
      <c r="H119266">
        <v>30</v>
      </c>
      <c r="I119266">
        <v>0</v>
      </c>
      <c r="J119266" t="s">
        <v>18</v>
      </c>
    </row>
    <row r="119267" spans="1:10" hidden="1" x14ac:dyDescent="0.3">
      <c r="A119267" t="s">
        <v>1935</v>
      </c>
      <c r="B119267" t="s">
        <v>14</v>
      </c>
      <c r="C119267" t="s">
        <v>1950</v>
      </c>
      <c r="D119267" t="s">
        <v>93</v>
      </c>
      <c r="E119267" t="s">
        <v>2462</v>
      </c>
      <c r="F119267">
        <v>20</v>
      </c>
      <c r="G119267">
        <v>5</v>
      </c>
      <c r="H119267">
        <v>126</v>
      </c>
      <c r="I119267">
        <v>0</v>
      </c>
      <c r="J119267" t="s">
        <v>18</v>
      </c>
    </row>
    <row r="119268" spans="1:10" hidden="1" x14ac:dyDescent="0.3">
      <c r="A119268" t="s">
        <v>1935</v>
      </c>
      <c r="B119268" t="s">
        <v>14</v>
      </c>
      <c r="C119268" t="s">
        <v>1950</v>
      </c>
      <c r="D119268" t="s">
        <v>93</v>
      </c>
      <c r="E119268" t="s">
        <v>2462</v>
      </c>
      <c r="F119268">
        <v>25</v>
      </c>
      <c r="G119268">
        <v>5</v>
      </c>
      <c r="H119268">
        <v>248</v>
      </c>
      <c r="I119268">
        <v>5</v>
      </c>
      <c r="J119268" t="s">
        <v>18</v>
      </c>
    </row>
    <row r="119269" spans="1:10" hidden="1" x14ac:dyDescent="0.3">
      <c r="A119269" t="s">
        <v>1935</v>
      </c>
      <c r="B119269" t="s">
        <v>14</v>
      </c>
      <c r="C119269" t="s">
        <v>1950</v>
      </c>
      <c r="D119269" t="s">
        <v>93</v>
      </c>
      <c r="E119269" t="s">
        <v>2462</v>
      </c>
      <c r="F119269">
        <v>30</v>
      </c>
      <c r="G119269">
        <v>5</v>
      </c>
      <c r="H119269">
        <v>345</v>
      </c>
      <c r="I119269">
        <v>9</v>
      </c>
      <c r="J119269" t="s">
        <v>18</v>
      </c>
    </row>
    <row r="119270" spans="1:10" hidden="1" x14ac:dyDescent="0.3">
      <c r="A119270" t="s">
        <v>1935</v>
      </c>
      <c r="B119270" t="s">
        <v>14</v>
      </c>
      <c r="C119270" t="s">
        <v>1950</v>
      </c>
      <c r="D119270" t="s">
        <v>93</v>
      </c>
      <c r="E119270" t="s">
        <v>2462</v>
      </c>
      <c r="F119270">
        <v>35</v>
      </c>
      <c r="G119270">
        <v>5</v>
      </c>
      <c r="H119270">
        <v>360</v>
      </c>
      <c r="I119270">
        <v>13</v>
      </c>
      <c r="J119270" t="s">
        <v>18</v>
      </c>
    </row>
    <row r="119271" spans="1:10" hidden="1" x14ac:dyDescent="0.3">
      <c r="A119271" t="s">
        <v>1935</v>
      </c>
      <c r="B119271" t="s">
        <v>14</v>
      </c>
      <c r="C119271" t="s">
        <v>1950</v>
      </c>
      <c r="D119271" t="s">
        <v>93</v>
      </c>
      <c r="E119271" t="s">
        <v>2462</v>
      </c>
      <c r="F119271">
        <v>40</v>
      </c>
      <c r="G119271">
        <v>5</v>
      </c>
      <c r="H119271">
        <v>353</v>
      </c>
      <c r="I119271">
        <v>19</v>
      </c>
      <c r="J119271" t="s">
        <v>18</v>
      </c>
    </row>
    <row r="119272" spans="1:10" hidden="1" x14ac:dyDescent="0.3">
      <c r="A119272" t="s">
        <v>1935</v>
      </c>
      <c r="B119272" t="s">
        <v>14</v>
      </c>
      <c r="C119272" t="s">
        <v>1950</v>
      </c>
      <c r="D119272" t="s">
        <v>93</v>
      </c>
      <c r="E119272" t="s">
        <v>2462</v>
      </c>
      <c r="F119272">
        <v>45</v>
      </c>
      <c r="G119272">
        <v>5</v>
      </c>
      <c r="H119272">
        <v>385</v>
      </c>
      <c r="I119272">
        <v>38</v>
      </c>
      <c r="J119272" t="s">
        <v>18</v>
      </c>
    </row>
    <row r="119273" spans="1:10" hidden="1" x14ac:dyDescent="0.3">
      <c r="A119273" t="s">
        <v>1935</v>
      </c>
      <c r="B119273" t="s">
        <v>14</v>
      </c>
      <c r="C119273" t="s">
        <v>1950</v>
      </c>
      <c r="D119273" t="s">
        <v>93</v>
      </c>
      <c r="E119273" t="s">
        <v>2462</v>
      </c>
      <c r="F119273">
        <v>50</v>
      </c>
      <c r="G119273">
        <v>5</v>
      </c>
      <c r="H119273">
        <v>349</v>
      </c>
      <c r="I119273">
        <v>39</v>
      </c>
      <c r="J119273" t="s">
        <v>18</v>
      </c>
    </row>
    <row r="119274" spans="1:10" hidden="1" x14ac:dyDescent="0.3">
      <c r="A119274" t="s">
        <v>1935</v>
      </c>
      <c r="B119274" t="s">
        <v>14</v>
      </c>
      <c r="C119274" t="s">
        <v>1950</v>
      </c>
      <c r="D119274" t="s">
        <v>93</v>
      </c>
      <c r="E119274" t="s">
        <v>2462</v>
      </c>
      <c r="F119274">
        <v>55</v>
      </c>
      <c r="G119274">
        <v>5</v>
      </c>
      <c r="H119274">
        <v>273</v>
      </c>
      <c r="I119274">
        <v>43</v>
      </c>
      <c r="J119274" t="s">
        <v>18</v>
      </c>
    </row>
    <row r="119275" spans="1:10" hidden="1" x14ac:dyDescent="0.3">
      <c r="A119275" t="s">
        <v>1935</v>
      </c>
      <c r="B119275" t="s">
        <v>14</v>
      </c>
      <c r="C119275" t="s">
        <v>1950</v>
      </c>
      <c r="D119275" t="s">
        <v>93</v>
      </c>
      <c r="E119275" t="s">
        <v>2462</v>
      </c>
      <c r="F119275">
        <v>60</v>
      </c>
      <c r="G119275">
        <v>5</v>
      </c>
      <c r="H119275">
        <v>189</v>
      </c>
      <c r="I119275">
        <v>28</v>
      </c>
      <c r="J119275" t="s">
        <v>18</v>
      </c>
    </row>
    <row r="119276" spans="1:10" hidden="1" x14ac:dyDescent="0.3">
      <c r="A119276" t="s">
        <v>1935</v>
      </c>
      <c r="B119276" t="s">
        <v>14</v>
      </c>
      <c r="C119276" t="s">
        <v>1950</v>
      </c>
      <c r="D119276" t="s">
        <v>93</v>
      </c>
      <c r="E119276" t="s">
        <v>2462</v>
      </c>
      <c r="F119276">
        <v>65</v>
      </c>
      <c r="G119276">
        <v>5</v>
      </c>
      <c r="H119276">
        <v>178</v>
      </c>
      <c r="I119276">
        <v>30</v>
      </c>
      <c r="J119276" t="s">
        <v>18</v>
      </c>
    </row>
    <row r="119277" spans="1:10" hidden="1" x14ac:dyDescent="0.3">
      <c r="A119277" t="s">
        <v>1935</v>
      </c>
      <c r="B119277" t="s">
        <v>14</v>
      </c>
      <c r="C119277" t="s">
        <v>1950</v>
      </c>
      <c r="D119277" t="s">
        <v>93</v>
      </c>
      <c r="E119277" t="s">
        <v>2462</v>
      </c>
      <c r="F119277">
        <v>70</v>
      </c>
      <c r="G119277">
        <v>5</v>
      </c>
      <c r="H119277">
        <v>125</v>
      </c>
      <c r="I119277">
        <v>27</v>
      </c>
      <c r="J119277" t="s">
        <v>18</v>
      </c>
    </row>
    <row r="119278" spans="1:10" hidden="1" x14ac:dyDescent="0.3">
      <c r="A119278" t="s">
        <v>1935</v>
      </c>
      <c r="B119278" t="s">
        <v>14</v>
      </c>
      <c r="C119278" t="s">
        <v>1950</v>
      </c>
      <c r="D119278" t="s">
        <v>93</v>
      </c>
      <c r="E119278" t="s">
        <v>2462</v>
      </c>
      <c r="F119278">
        <v>75</v>
      </c>
      <c r="G119278">
        <v>5</v>
      </c>
      <c r="H119278">
        <v>73</v>
      </c>
      <c r="I119278">
        <v>19</v>
      </c>
      <c r="J119278" t="s">
        <v>18</v>
      </c>
    </row>
    <row r="119279" spans="1:10" hidden="1" x14ac:dyDescent="0.3">
      <c r="A119279" t="s">
        <v>1935</v>
      </c>
      <c r="B119279" t="s">
        <v>14</v>
      </c>
      <c r="C119279" t="s">
        <v>1950</v>
      </c>
      <c r="D119279" t="s">
        <v>93</v>
      </c>
      <c r="E119279" t="s">
        <v>2462</v>
      </c>
      <c r="F119279">
        <v>80</v>
      </c>
      <c r="G119279">
        <v>5</v>
      </c>
      <c r="H119279">
        <v>34</v>
      </c>
      <c r="I119279">
        <v>9</v>
      </c>
      <c r="J119279" t="s">
        <v>18</v>
      </c>
    </row>
    <row r="119280" spans="1:10" hidden="1" x14ac:dyDescent="0.3">
      <c r="A119280" t="s">
        <v>1935</v>
      </c>
      <c r="B119280" t="s">
        <v>14</v>
      </c>
      <c r="C119280" t="s">
        <v>1950</v>
      </c>
      <c r="D119280" t="s">
        <v>93</v>
      </c>
      <c r="E119280" t="s">
        <v>2462</v>
      </c>
      <c r="F119280">
        <v>85</v>
      </c>
      <c r="G119280">
        <v>5</v>
      </c>
      <c r="H119280">
        <v>14</v>
      </c>
      <c r="I119280">
        <v>5</v>
      </c>
      <c r="J119280" t="s">
        <v>18</v>
      </c>
    </row>
    <row r="119281" spans="1:10" hidden="1" x14ac:dyDescent="0.3">
      <c r="A119281" t="s">
        <v>1935</v>
      </c>
      <c r="B119281" t="s">
        <v>14</v>
      </c>
      <c r="C119281" t="s">
        <v>1950</v>
      </c>
      <c r="D119281" t="s">
        <v>93</v>
      </c>
      <c r="E119281" t="s">
        <v>2462</v>
      </c>
      <c r="F119281">
        <v>90</v>
      </c>
      <c r="G119281">
        <v>5</v>
      </c>
      <c r="H119281">
        <v>2.7</v>
      </c>
      <c r="I119281">
        <v>0.8</v>
      </c>
      <c r="J119281" t="s">
        <v>18</v>
      </c>
    </row>
    <row r="119282" spans="1:10" hidden="1" x14ac:dyDescent="0.3">
      <c r="A119282" t="s">
        <v>1935</v>
      </c>
      <c r="B119282" t="s">
        <v>14</v>
      </c>
      <c r="C119282" t="s">
        <v>1950</v>
      </c>
      <c r="D119282" t="s">
        <v>93</v>
      </c>
      <c r="E119282" t="s">
        <v>2462</v>
      </c>
      <c r="F119282">
        <v>95</v>
      </c>
      <c r="G119282">
        <v>5</v>
      </c>
      <c r="H119282">
        <v>1.2</v>
      </c>
      <c r="I119282">
        <v>0.5</v>
      </c>
      <c r="J119282" t="s">
        <v>18</v>
      </c>
    </row>
    <row r="119283" spans="1:10" hidden="1" x14ac:dyDescent="0.3">
      <c r="A119283" t="s">
        <v>1935</v>
      </c>
      <c r="B119283" t="s">
        <v>14</v>
      </c>
      <c r="C119283" t="s">
        <v>1950</v>
      </c>
      <c r="D119283" t="s">
        <v>93</v>
      </c>
      <c r="E119283" t="s">
        <v>2462</v>
      </c>
      <c r="F119283">
        <v>100</v>
      </c>
      <c r="G119283">
        <v>5</v>
      </c>
      <c r="H119283">
        <v>1.2</v>
      </c>
      <c r="I119283">
        <v>0.7</v>
      </c>
      <c r="J119283" t="s">
        <v>18</v>
      </c>
    </row>
    <row r="119284" spans="1:10" hidden="1" x14ac:dyDescent="0.3">
      <c r="A119284" t="s">
        <v>1935</v>
      </c>
      <c r="B119284" t="s">
        <v>14</v>
      </c>
      <c r="C119284" t="s">
        <v>1951</v>
      </c>
      <c r="D119284" t="s">
        <v>95</v>
      </c>
      <c r="E119284" t="s">
        <v>2462</v>
      </c>
      <c r="F119284">
        <v>0</v>
      </c>
      <c r="G119284">
        <v>5</v>
      </c>
      <c r="H119284">
        <v>0</v>
      </c>
      <c r="I119284" t="s">
        <v>18</v>
      </c>
      <c r="J119284" t="s">
        <v>18</v>
      </c>
    </row>
    <row r="119285" spans="1:10" hidden="1" x14ac:dyDescent="0.3">
      <c r="A119285" t="s">
        <v>1935</v>
      </c>
      <c r="B119285" t="s">
        <v>14</v>
      </c>
      <c r="C119285" t="s">
        <v>1951</v>
      </c>
      <c r="D119285" t="s">
        <v>95</v>
      </c>
      <c r="E119285" t="s">
        <v>2462</v>
      </c>
      <c r="F119285">
        <v>5</v>
      </c>
      <c r="G119285">
        <v>5</v>
      </c>
      <c r="H119285">
        <v>0</v>
      </c>
      <c r="I119285" t="s">
        <v>18</v>
      </c>
      <c r="J119285" t="s">
        <v>18</v>
      </c>
    </row>
    <row r="119286" spans="1:10" hidden="1" x14ac:dyDescent="0.3">
      <c r="A119286" t="s">
        <v>1935</v>
      </c>
      <c r="B119286" t="s">
        <v>14</v>
      </c>
      <c r="C119286" t="s">
        <v>1951</v>
      </c>
      <c r="D119286" t="s">
        <v>95</v>
      </c>
      <c r="E119286" t="s">
        <v>2462</v>
      </c>
      <c r="F119286">
        <v>10</v>
      </c>
      <c r="G119286">
        <v>5</v>
      </c>
      <c r="H119286">
        <v>0</v>
      </c>
      <c r="I119286" t="s">
        <v>18</v>
      </c>
      <c r="J119286" t="s">
        <v>18</v>
      </c>
    </row>
    <row r="119287" spans="1:10" hidden="1" x14ac:dyDescent="0.3">
      <c r="A119287" t="s">
        <v>1935</v>
      </c>
      <c r="B119287" t="s">
        <v>14</v>
      </c>
      <c r="C119287" t="s">
        <v>1951</v>
      </c>
      <c r="D119287" t="s">
        <v>95</v>
      </c>
      <c r="E119287" t="s">
        <v>2462</v>
      </c>
      <c r="F119287">
        <v>15</v>
      </c>
      <c r="G119287">
        <v>5</v>
      </c>
      <c r="H119287">
        <v>0</v>
      </c>
      <c r="I119287" t="s">
        <v>18</v>
      </c>
      <c r="J119287" t="s">
        <v>18</v>
      </c>
    </row>
    <row r="119288" spans="1:10" hidden="1" x14ac:dyDescent="0.3">
      <c r="A119288" t="s">
        <v>1935</v>
      </c>
      <c r="B119288" t="s">
        <v>14</v>
      </c>
      <c r="C119288" t="s">
        <v>1951</v>
      </c>
      <c r="D119288" t="s">
        <v>95</v>
      </c>
      <c r="E119288" t="s">
        <v>2462</v>
      </c>
      <c r="F119288">
        <v>20</v>
      </c>
      <c r="G119288">
        <v>5</v>
      </c>
      <c r="H119288">
        <v>0</v>
      </c>
      <c r="I119288" t="s">
        <v>18</v>
      </c>
      <c r="J119288" t="s">
        <v>18</v>
      </c>
    </row>
    <row r="119289" spans="1:10" hidden="1" x14ac:dyDescent="0.3">
      <c r="A119289" t="s">
        <v>1935</v>
      </c>
      <c r="B119289" t="s">
        <v>14</v>
      </c>
      <c r="C119289" t="s">
        <v>1951</v>
      </c>
      <c r="D119289" t="s">
        <v>95</v>
      </c>
      <c r="E119289" t="s">
        <v>2462</v>
      </c>
      <c r="F119289">
        <v>25</v>
      </c>
      <c r="G119289">
        <v>5</v>
      </c>
      <c r="H119289">
        <v>3</v>
      </c>
      <c r="I119289" t="s">
        <v>18</v>
      </c>
      <c r="J119289" t="s">
        <v>18</v>
      </c>
    </row>
    <row r="119290" spans="1:10" hidden="1" x14ac:dyDescent="0.3">
      <c r="A119290" t="s">
        <v>1935</v>
      </c>
      <c r="B119290" t="s">
        <v>14</v>
      </c>
      <c r="C119290" t="s">
        <v>1951</v>
      </c>
      <c r="D119290" t="s">
        <v>95</v>
      </c>
      <c r="E119290" t="s">
        <v>2462</v>
      </c>
      <c r="F119290">
        <v>30</v>
      </c>
      <c r="G119290">
        <v>5</v>
      </c>
      <c r="H119290">
        <v>4</v>
      </c>
      <c r="I119290" t="s">
        <v>18</v>
      </c>
      <c r="J119290" t="s">
        <v>18</v>
      </c>
    </row>
    <row r="119291" spans="1:10" hidden="1" x14ac:dyDescent="0.3">
      <c r="A119291" t="s">
        <v>1935</v>
      </c>
      <c r="B119291" t="s">
        <v>14</v>
      </c>
      <c r="C119291" t="s">
        <v>1951</v>
      </c>
      <c r="D119291" t="s">
        <v>95</v>
      </c>
      <c r="E119291" t="s">
        <v>2462</v>
      </c>
      <c r="F119291">
        <v>35</v>
      </c>
      <c r="G119291">
        <v>5</v>
      </c>
      <c r="H119291">
        <v>4</v>
      </c>
      <c r="I119291" t="s">
        <v>18</v>
      </c>
      <c r="J119291" t="s">
        <v>18</v>
      </c>
    </row>
    <row r="119292" spans="1:10" hidden="1" x14ac:dyDescent="0.3">
      <c r="A119292" t="s">
        <v>1935</v>
      </c>
      <c r="B119292" t="s">
        <v>14</v>
      </c>
      <c r="C119292" t="s">
        <v>1951</v>
      </c>
      <c r="D119292" t="s">
        <v>95</v>
      </c>
      <c r="E119292" t="s">
        <v>2462</v>
      </c>
      <c r="F119292">
        <v>40</v>
      </c>
      <c r="G119292">
        <v>5</v>
      </c>
      <c r="H119292">
        <v>5</v>
      </c>
      <c r="I119292" t="s">
        <v>18</v>
      </c>
      <c r="J119292" t="s">
        <v>18</v>
      </c>
    </row>
    <row r="119293" spans="1:10" hidden="1" x14ac:dyDescent="0.3">
      <c r="A119293" t="s">
        <v>1935</v>
      </c>
      <c r="B119293" t="s">
        <v>14</v>
      </c>
      <c r="C119293" t="s">
        <v>1951</v>
      </c>
      <c r="D119293" t="s">
        <v>95</v>
      </c>
      <c r="E119293" t="s">
        <v>2462</v>
      </c>
      <c r="F119293">
        <v>45</v>
      </c>
      <c r="G119293">
        <v>5</v>
      </c>
      <c r="H119293">
        <v>5</v>
      </c>
      <c r="I119293" t="s">
        <v>18</v>
      </c>
      <c r="J119293" t="s">
        <v>18</v>
      </c>
    </row>
    <row r="119294" spans="1:10" hidden="1" x14ac:dyDescent="0.3">
      <c r="A119294" t="s">
        <v>1935</v>
      </c>
      <c r="B119294" t="s">
        <v>14</v>
      </c>
      <c r="C119294" t="s">
        <v>1951</v>
      </c>
      <c r="D119294" t="s">
        <v>95</v>
      </c>
      <c r="E119294" t="s">
        <v>2462</v>
      </c>
      <c r="F119294">
        <v>50</v>
      </c>
      <c r="G119294">
        <v>5</v>
      </c>
      <c r="H119294">
        <v>1</v>
      </c>
      <c r="I119294" t="s">
        <v>18</v>
      </c>
      <c r="J119294" t="s">
        <v>18</v>
      </c>
    </row>
    <row r="119295" spans="1:10" hidden="1" x14ac:dyDescent="0.3">
      <c r="A119295" t="s">
        <v>1935</v>
      </c>
      <c r="B119295" t="s">
        <v>14</v>
      </c>
      <c r="C119295" t="s">
        <v>1951</v>
      </c>
      <c r="D119295" t="s">
        <v>95</v>
      </c>
      <c r="E119295" t="s">
        <v>2462</v>
      </c>
      <c r="F119295">
        <v>55</v>
      </c>
      <c r="G119295">
        <v>5</v>
      </c>
      <c r="H119295">
        <v>3</v>
      </c>
      <c r="I119295" t="s">
        <v>18</v>
      </c>
      <c r="J119295" t="s">
        <v>18</v>
      </c>
    </row>
    <row r="119296" spans="1:10" hidden="1" x14ac:dyDescent="0.3">
      <c r="A119296" t="s">
        <v>1935</v>
      </c>
      <c r="B119296" t="s">
        <v>14</v>
      </c>
      <c r="C119296" t="s">
        <v>1951</v>
      </c>
      <c r="D119296" t="s">
        <v>95</v>
      </c>
      <c r="E119296" t="s">
        <v>2462</v>
      </c>
      <c r="F119296">
        <v>60</v>
      </c>
      <c r="G119296">
        <v>5</v>
      </c>
      <c r="H119296">
        <v>3</v>
      </c>
      <c r="I119296" t="s">
        <v>18</v>
      </c>
      <c r="J119296" t="s">
        <v>18</v>
      </c>
    </row>
    <row r="119297" spans="1:10" hidden="1" x14ac:dyDescent="0.3">
      <c r="A119297" t="s">
        <v>1935</v>
      </c>
      <c r="B119297" t="s">
        <v>14</v>
      </c>
      <c r="C119297" t="s">
        <v>1951</v>
      </c>
      <c r="D119297" t="s">
        <v>95</v>
      </c>
      <c r="E119297" t="s">
        <v>2462</v>
      </c>
      <c r="F119297">
        <v>65</v>
      </c>
      <c r="G119297">
        <v>5</v>
      </c>
      <c r="H119297">
        <v>1</v>
      </c>
      <c r="I119297" t="s">
        <v>18</v>
      </c>
      <c r="J119297" t="s">
        <v>18</v>
      </c>
    </row>
    <row r="119298" spans="1:10" hidden="1" x14ac:dyDescent="0.3">
      <c r="A119298" t="s">
        <v>1935</v>
      </c>
      <c r="B119298" t="s">
        <v>14</v>
      </c>
      <c r="C119298" t="s">
        <v>1951</v>
      </c>
      <c r="D119298" t="s">
        <v>95</v>
      </c>
      <c r="E119298" t="s">
        <v>2462</v>
      </c>
      <c r="F119298">
        <v>70</v>
      </c>
      <c r="G119298">
        <v>5</v>
      </c>
      <c r="H119298">
        <v>3</v>
      </c>
      <c r="I119298" t="s">
        <v>18</v>
      </c>
      <c r="J119298" t="s">
        <v>18</v>
      </c>
    </row>
    <row r="119299" spans="1:10" hidden="1" x14ac:dyDescent="0.3">
      <c r="A119299" t="s">
        <v>1935</v>
      </c>
      <c r="B119299" t="s">
        <v>14</v>
      </c>
      <c r="C119299" t="s">
        <v>1951</v>
      </c>
      <c r="D119299" t="s">
        <v>95</v>
      </c>
      <c r="E119299" t="s">
        <v>2462</v>
      </c>
      <c r="F119299">
        <v>75</v>
      </c>
      <c r="G119299">
        <v>5</v>
      </c>
      <c r="H119299">
        <v>0</v>
      </c>
      <c r="I119299" t="s">
        <v>18</v>
      </c>
      <c r="J119299" t="s">
        <v>18</v>
      </c>
    </row>
    <row r="119300" spans="1:10" hidden="1" x14ac:dyDescent="0.3">
      <c r="A119300" t="s">
        <v>1935</v>
      </c>
      <c r="B119300" t="s">
        <v>14</v>
      </c>
      <c r="C119300" t="s">
        <v>1951</v>
      </c>
      <c r="D119300" t="s">
        <v>95</v>
      </c>
      <c r="E119300" t="s">
        <v>2462</v>
      </c>
      <c r="F119300">
        <v>80</v>
      </c>
      <c r="G119300">
        <v>5</v>
      </c>
      <c r="H119300">
        <v>0</v>
      </c>
      <c r="I119300" t="s">
        <v>18</v>
      </c>
      <c r="J119300" t="s">
        <v>18</v>
      </c>
    </row>
    <row r="119301" spans="1:10" hidden="1" x14ac:dyDescent="0.3">
      <c r="A119301" t="s">
        <v>1935</v>
      </c>
      <c r="B119301" t="s">
        <v>14</v>
      </c>
      <c r="C119301" t="s">
        <v>1951</v>
      </c>
      <c r="D119301" t="s">
        <v>95</v>
      </c>
      <c r="E119301" t="s">
        <v>2462</v>
      </c>
      <c r="F119301">
        <v>85</v>
      </c>
      <c r="G119301">
        <v>5</v>
      </c>
      <c r="H119301">
        <v>0</v>
      </c>
      <c r="I119301" t="s">
        <v>18</v>
      </c>
      <c r="J119301" t="s">
        <v>18</v>
      </c>
    </row>
    <row r="119302" spans="1:10" hidden="1" x14ac:dyDescent="0.3">
      <c r="A119302" t="s">
        <v>1935</v>
      </c>
      <c r="B119302" t="s">
        <v>14</v>
      </c>
      <c r="C119302" t="s">
        <v>1951</v>
      </c>
      <c r="D119302" t="s">
        <v>95</v>
      </c>
      <c r="E119302" t="s">
        <v>2462</v>
      </c>
      <c r="F119302">
        <v>90</v>
      </c>
      <c r="G119302">
        <v>5</v>
      </c>
      <c r="H119302">
        <v>0</v>
      </c>
      <c r="I119302" t="s">
        <v>18</v>
      </c>
      <c r="J119302" t="s">
        <v>18</v>
      </c>
    </row>
    <row r="119303" spans="1:10" hidden="1" x14ac:dyDescent="0.3">
      <c r="A119303" t="s">
        <v>1935</v>
      </c>
      <c r="B119303" t="s">
        <v>14</v>
      </c>
      <c r="C119303" t="s">
        <v>1951</v>
      </c>
      <c r="D119303" t="s">
        <v>95</v>
      </c>
      <c r="E119303" t="s">
        <v>2462</v>
      </c>
      <c r="F119303">
        <v>95</v>
      </c>
      <c r="G119303">
        <v>5</v>
      </c>
      <c r="H119303">
        <v>0</v>
      </c>
      <c r="I119303" t="s">
        <v>18</v>
      </c>
      <c r="J119303" t="s">
        <v>18</v>
      </c>
    </row>
    <row r="119304" spans="1:10" hidden="1" x14ac:dyDescent="0.3">
      <c r="A119304" t="s">
        <v>1935</v>
      </c>
      <c r="B119304" t="s">
        <v>14</v>
      </c>
      <c r="C119304" t="s">
        <v>1951</v>
      </c>
      <c r="D119304" t="s">
        <v>95</v>
      </c>
      <c r="E119304" t="s">
        <v>2462</v>
      </c>
      <c r="F119304">
        <v>100</v>
      </c>
      <c r="G119304">
        <v>5</v>
      </c>
      <c r="H119304">
        <v>0</v>
      </c>
      <c r="I119304" t="s">
        <v>18</v>
      </c>
      <c r="J119304" t="s">
        <v>18</v>
      </c>
    </row>
    <row r="119305" spans="1:10" hidden="1" x14ac:dyDescent="0.3">
      <c r="A119305" t="s">
        <v>1935</v>
      </c>
      <c r="B119305" t="s">
        <v>14</v>
      </c>
      <c r="C119305" t="s">
        <v>1952</v>
      </c>
      <c r="D119305" t="s">
        <v>97</v>
      </c>
      <c r="E119305" t="s">
        <v>2462</v>
      </c>
      <c r="F119305">
        <v>0</v>
      </c>
      <c r="G119305">
        <v>5</v>
      </c>
      <c r="H119305">
        <v>18</v>
      </c>
      <c r="I119305">
        <v>0</v>
      </c>
      <c r="J119305" t="s">
        <v>18</v>
      </c>
    </row>
    <row r="119306" spans="1:10" hidden="1" x14ac:dyDescent="0.3">
      <c r="A119306" t="s">
        <v>1935</v>
      </c>
      <c r="B119306" t="s">
        <v>14</v>
      </c>
      <c r="C119306" t="s">
        <v>1952</v>
      </c>
      <c r="D119306" t="s">
        <v>97</v>
      </c>
      <c r="E119306" t="s">
        <v>2462</v>
      </c>
      <c r="F119306">
        <v>5</v>
      </c>
      <c r="G119306">
        <v>5</v>
      </c>
      <c r="H119306">
        <v>10</v>
      </c>
      <c r="I119306">
        <v>0</v>
      </c>
      <c r="J119306" t="s">
        <v>18</v>
      </c>
    </row>
    <row r="119307" spans="1:10" hidden="1" x14ac:dyDescent="0.3">
      <c r="A119307" t="s">
        <v>1935</v>
      </c>
      <c r="B119307" t="s">
        <v>14</v>
      </c>
      <c r="C119307" t="s">
        <v>1952</v>
      </c>
      <c r="D119307" t="s">
        <v>97</v>
      </c>
      <c r="E119307" t="s">
        <v>2462</v>
      </c>
      <c r="F119307">
        <v>10</v>
      </c>
      <c r="G119307">
        <v>5</v>
      </c>
      <c r="H119307">
        <v>13</v>
      </c>
      <c r="I119307">
        <v>0</v>
      </c>
      <c r="J119307" t="s">
        <v>18</v>
      </c>
    </row>
    <row r="119308" spans="1:10" hidden="1" x14ac:dyDescent="0.3">
      <c r="A119308" t="s">
        <v>1935</v>
      </c>
      <c r="B119308" t="s">
        <v>14</v>
      </c>
      <c r="C119308" t="s">
        <v>1952</v>
      </c>
      <c r="D119308" t="s">
        <v>97</v>
      </c>
      <c r="E119308" t="s">
        <v>2462</v>
      </c>
      <c r="F119308">
        <v>15</v>
      </c>
      <c r="G119308">
        <v>5</v>
      </c>
      <c r="H119308">
        <v>32</v>
      </c>
      <c r="I119308">
        <v>0</v>
      </c>
      <c r="J119308" t="s">
        <v>18</v>
      </c>
    </row>
    <row r="119309" spans="1:10" hidden="1" x14ac:dyDescent="0.3">
      <c r="A119309" t="s">
        <v>1935</v>
      </c>
      <c r="B119309" t="s">
        <v>14</v>
      </c>
      <c r="C119309" t="s">
        <v>1952</v>
      </c>
      <c r="D119309" t="s">
        <v>97</v>
      </c>
      <c r="E119309" t="s">
        <v>2462</v>
      </c>
      <c r="F119309">
        <v>20</v>
      </c>
      <c r="G119309">
        <v>5</v>
      </c>
      <c r="H119309">
        <v>131</v>
      </c>
      <c r="I119309">
        <v>0</v>
      </c>
      <c r="J119309" t="s">
        <v>18</v>
      </c>
    </row>
    <row r="119310" spans="1:10" hidden="1" x14ac:dyDescent="0.3">
      <c r="A119310" t="s">
        <v>1935</v>
      </c>
      <c r="B119310" t="s">
        <v>14</v>
      </c>
      <c r="C119310" t="s">
        <v>1952</v>
      </c>
      <c r="D119310" t="s">
        <v>97</v>
      </c>
      <c r="E119310" t="s">
        <v>2462</v>
      </c>
      <c r="F119310">
        <v>25</v>
      </c>
      <c r="G119310">
        <v>5</v>
      </c>
      <c r="H119310">
        <v>266</v>
      </c>
      <c r="I119310">
        <v>5</v>
      </c>
      <c r="J119310" t="s">
        <v>18</v>
      </c>
    </row>
    <row r="119311" spans="1:10" hidden="1" x14ac:dyDescent="0.3">
      <c r="A119311" t="s">
        <v>1935</v>
      </c>
      <c r="B119311" t="s">
        <v>14</v>
      </c>
      <c r="C119311" t="s">
        <v>1952</v>
      </c>
      <c r="D119311" t="s">
        <v>97</v>
      </c>
      <c r="E119311" t="s">
        <v>2462</v>
      </c>
      <c r="F119311">
        <v>30</v>
      </c>
      <c r="G119311">
        <v>5</v>
      </c>
      <c r="H119311">
        <v>366</v>
      </c>
      <c r="I119311">
        <v>10</v>
      </c>
      <c r="J119311" t="s">
        <v>18</v>
      </c>
    </row>
    <row r="119312" spans="1:10" hidden="1" x14ac:dyDescent="0.3">
      <c r="A119312" t="s">
        <v>1935</v>
      </c>
      <c r="B119312" t="s">
        <v>14</v>
      </c>
      <c r="C119312" t="s">
        <v>1952</v>
      </c>
      <c r="D119312" t="s">
        <v>97</v>
      </c>
      <c r="E119312" t="s">
        <v>2462</v>
      </c>
      <c r="F119312">
        <v>35</v>
      </c>
      <c r="G119312">
        <v>5</v>
      </c>
      <c r="H119312">
        <v>390</v>
      </c>
      <c r="I119312">
        <v>13</v>
      </c>
      <c r="J119312" t="s">
        <v>18</v>
      </c>
    </row>
    <row r="119313" spans="1:10" hidden="1" x14ac:dyDescent="0.3">
      <c r="A119313" t="s">
        <v>1935</v>
      </c>
      <c r="B119313" t="s">
        <v>14</v>
      </c>
      <c r="C119313" t="s">
        <v>1952</v>
      </c>
      <c r="D119313" t="s">
        <v>97</v>
      </c>
      <c r="E119313" t="s">
        <v>2462</v>
      </c>
      <c r="F119313">
        <v>40</v>
      </c>
      <c r="G119313">
        <v>5</v>
      </c>
      <c r="H119313">
        <v>385</v>
      </c>
      <c r="I119313">
        <v>23</v>
      </c>
      <c r="J119313" t="s">
        <v>18</v>
      </c>
    </row>
    <row r="119314" spans="1:10" hidden="1" x14ac:dyDescent="0.3">
      <c r="A119314" t="s">
        <v>1935</v>
      </c>
      <c r="B119314" t="s">
        <v>14</v>
      </c>
      <c r="C119314" t="s">
        <v>1952</v>
      </c>
      <c r="D119314" t="s">
        <v>97</v>
      </c>
      <c r="E119314" t="s">
        <v>2462</v>
      </c>
      <c r="F119314">
        <v>45</v>
      </c>
      <c r="G119314">
        <v>5</v>
      </c>
      <c r="H119314">
        <v>415</v>
      </c>
      <c r="I119314">
        <v>42</v>
      </c>
      <c r="J119314" t="s">
        <v>18</v>
      </c>
    </row>
    <row r="119315" spans="1:10" hidden="1" x14ac:dyDescent="0.3">
      <c r="A119315" t="s">
        <v>1935</v>
      </c>
      <c r="B119315" t="s">
        <v>14</v>
      </c>
      <c r="C119315" t="s">
        <v>1952</v>
      </c>
      <c r="D119315" t="s">
        <v>97</v>
      </c>
      <c r="E119315" t="s">
        <v>2462</v>
      </c>
      <c r="F119315">
        <v>50</v>
      </c>
      <c r="G119315">
        <v>5</v>
      </c>
      <c r="H119315">
        <v>379</v>
      </c>
      <c r="I119315">
        <v>44</v>
      </c>
      <c r="J119315" t="s">
        <v>18</v>
      </c>
    </row>
    <row r="119316" spans="1:10" hidden="1" x14ac:dyDescent="0.3">
      <c r="A119316" t="s">
        <v>1935</v>
      </c>
      <c r="B119316" t="s">
        <v>14</v>
      </c>
      <c r="C119316" t="s">
        <v>1952</v>
      </c>
      <c r="D119316" t="s">
        <v>97</v>
      </c>
      <c r="E119316" t="s">
        <v>2462</v>
      </c>
      <c r="F119316">
        <v>55</v>
      </c>
      <c r="G119316">
        <v>5</v>
      </c>
      <c r="H119316">
        <v>304</v>
      </c>
      <c r="I119316">
        <v>47</v>
      </c>
      <c r="J119316" t="s">
        <v>18</v>
      </c>
    </row>
    <row r="119317" spans="1:10" hidden="1" x14ac:dyDescent="0.3">
      <c r="A119317" t="s">
        <v>1935</v>
      </c>
      <c r="B119317" t="s">
        <v>14</v>
      </c>
      <c r="C119317" t="s">
        <v>1952</v>
      </c>
      <c r="D119317" t="s">
        <v>97</v>
      </c>
      <c r="E119317" t="s">
        <v>2462</v>
      </c>
      <c r="F119317">
        <v>60</v>
      </c>
      <c r="G119317">
        <v>5</v>
      </c>
      <c r="H119317">
        <v>206</v>
      </c>
      <c r="I119317">
        <v>29</v>
      </c>
      <c r="J119317" t="s">
        <v>18</v>
      </c>
    </row>
    <row r="119318" spans="1:10" hidden="1" x14ac:dyDescent="0.3">
      <c r="A119318" t="s">
        <v>1935</v>
      </c>
      <c r="B119318" t="s">
        <v>14</v>
      </c>
      <c r="C119318" t="s">
        <v>1952</v>
      </c>
      <c r="D119318" t="s">
        <v>97</v>
      </c>
      <c r="E119318" t="s">
        <v>2462</v>
      </c>
      <c r="F119318">
        <v>65</v>
      </c>
      <c r="G119318">
        <v>5</v>
      </c>
      <c r="H119318">
        <v>191</v>
      </c>
      <c r="I119318">
        <v>33</v>
      </c>
      <c r="J119318" t="s">
        <v>18</v>
      </c>
    </row>
    <row r="119319" spans="1:10" hidden="1" x14ac:dyDescent="0.3">
      <c r="A119319" t="s">
        <v>1935</v>
      </c>
      <c r="B119319" t="s">
        <v>14</v>
      </c>
      <c r="C119319" t="s">
        <v>1952</v>
      </c>
      <c r="D119319" t="s">
        <v>97</v>
      </c>
      <c r="E119319" t="s">
        <v>2462</v>
      </c>
      <c r="F119319">
        <v>70</v>
      </c>
      <c r="G119319">
        <v>5</v>
      </c>
      <c r="H119319">
        <v>136</v>
      </c>
      <c r="I119319">
        <v>30</v>
      </c>
      <c r="J119319" t="s">
        <v>18</v>
      </c>
    </row>
    <row r="119320" spans="1:10" hidden="1" x14ac:dyDescent="0.3">
      <c r="A119320" t="s">
        <v>1935</v>
      </c>
      <c r="B119320" t="s">
        <v>14</v>
      </c>
      <c r="C119320" t="s">
        <v>1952</v>
      </c>
      <c r="D119320" t="s">
        <v>97</v>
      </c>
      <c r="E119320" t="s">
        <v>2462</v>
      </c>
      <c r="F119320">
        <v>75</v>
      </c>
      <c r="G119320">
        <v>5</v>
      </c>
      <c r="H119320">
        <v>76</v>
      </c>
      <c r="I119320">
        <v>20</v>
      </c>
      <c r="J119320" t="s">
        <v>18</v>
      </c>
    </row>
    <row r="119321" spans="1:10" hidden="1" x14ac:dyDescent="0.3">
      <c r="A119321" t="s">
        <v>1935</v>
      </c>
      <c r="B119321" t="s">
        <v>14</v>
      </c>
      <c r="C119321" t="s">
        <v>1952</v>
      </c>
      <c r="D119321" t="s">
        <v>97</v>
      </c>
      <c r="E119321" t="s">
        <v>2462</v>
      </c>
      <c r="F119321">
        <v>80</v>
      </c>
      <c r="G119321">
        <v>5</v>
      </c>
      <c r="H119321">
        <v>39</v>
      </c>
      <c r="I119321">
        <v>10</v>
      </c>
      <c r="J119321" t="s">
        <v>18</v>
      </c>
    </row>
    <row r="119322" spans="1:10" hidden="1" x14ac:dyDescent="0.3">
      <c r="A119322" t="s">
        <v>1935</v>
      </c>
      <c r="B119322" t="s">
        <v>14</v>
      </c>
      <c r="C119322" t="s">
        <v>1952</v>
      </c>
      <c r="D119322" t="s">
        <v>97</v>
      </c>
      <c r="E119322" t="s">
        <v>2462</v>
      </c>
      <c r="F119322">
        <v>85</v>
      </c>
      <c r="G119322">
        <v>5</v>
      </c>
      <c r="H119322">
        <v>17</v>
      </c>
      <c r="I119322">
        <v>5</v>
      </c>
      <c r="J119322" t="s">
        <v>18</v>
      </c>
    </row>
    <row r="119323" spans="1:10" hidden="1" x14ac:dyDescent="0.3">
      <c r="A119323" t="s">
        <v>1935</v>
      </c>
      <c r="B119323" t="s">
        <v>14</v>
      </c>
      <c r="C119323" t="s">
        <v>1952</v>
      </c>
      <c r="D119323" t="s">
        <v>97</v>
      </c>
      <c r="E119323" t="s">
        <v>2462</v>
      </c>
      <c r="F119323">
        <v>90</v>
      </c>
      <c r="G119323">
        <v>5</v>
      </c>
      <c r="H119323">
        <v>2.9</v>
      </c>
      <c r="I119323">
        <v>1.2</v>
      </c>
      <c r="J119323" t="s">
        <v>18</v>
      </c>
    </row>
    <row r="119324" spans="1:10" hidden="1" x14ac:dyDescent="0.3">
      <c r="A119324" t="s">
        <v>1935</v>
      </c>
      <c r="B119324" t="s">
        <v>14</v>
      </c>
      <c r="C119324" t="s">
        <v>1952</v>
      </c>
      <c r="D119324" t="s">
        <v>97</v>
      </c>
      <c r="E119324" t="s">
        <v>2462</v>
      </c>
      <c r="F119324">
        <v>95</v>
      </c>
      <c r="G119324">
        <v>5</v>
      </c>
      <c r="H119324">
        <v>1.1000000000000001</v>
      </c>
      <c r="I119324">
        <v>0.8</v>
      </c>
      <c r="J119324" t="s">
        <v>18</v>
      </c>
    </row>
    <row r="119325" spans="1:10" hidden="1" x14ac:dyDescent="0.3">
      <c r="A119325" t="s">
        <v>1935</v>
      </c>
      <c r="B119325" t="s">
        <v>14</v>
      </c>
      <c r="C119325" t="s">
        <v>1952</v>
      </c>
      <c r="D119325" t="s">
        <v>97</v>
      </c>
      <c r="E119325" t="s">
        <v>2462</v>
      </c>
      <c r="F119325">
        <v>100</v>
      </c>
      <c r="G119325">
        <v>5</v>
      </c>
      <c r="H119325">
        <v>1</v>
      </c>
      <c r="I119325">
        <v>1</v>
      </c>
      <c r="J119325" t="s">
        <v>18</v>
      </c>
    </row>
    <row r="119326" spans="1:10" hidden="1" x14ac:dyDescent="0.3">
      <c r="A119326" t="s">
        <v>1935</v>
      </c>
      <c r="B119326" t="s">
        <v>14</v>
      </c>
      <c r="C119326" t="s">
        <v>1953</v>
      </c>
      <c r="D119326" t="s">
        <v>99</v>
      </c>
      <c r="E119326" t="s">
        <v>2462</v>
      </c>
      <c r="F119326">
        <v>0</v>
      </c>
      <c r="G119326">
        <v>5</v>
      </c>
      <c r="H119326">
        <v>0</v>
      </c>
      <c r="I119326" t="s">
        <v>18</v>
      </c>
      <c r="J119326" t="s">
        <v>18</v>
      </c>
    </row>
    <row r="119327" spans="1:10" hidden="1" x14ac:dyDescent="0.3">
      <c r="A119327" t="s">
        <v>1935</v>
      </c>
      <c r="B119327" t="s">
        <v>14</v>
      </c>
      <c r="C119327" t="s">
        <v>1953</v>
      </c>
      <c r="D119327" t="s">
        <v>99</v>
      </c>
      <c r="E119327" t="s">
        <v>2462</v>
      </c>
      <c r="F119327">
        <v>5</v>
      </c>
      <c r="G119327">
        <v>5</v>
      </c>
      <c r="H119327">
        <v>0</v>
      </c>
      <c r="I119327" t="s">
        <v>18</v>
      </c>
      <c r="J119327" t="s">
        <v>18</v>
      </c>
    </row>
    <row r="119328" spans="1:10" hidden="1" x14ac:dyDescent="0.3">
      <c r="A119328" t="s">
        <v>1935</v>
      </c>
      <c r="B119328" t="s">
        <v>14</v>
      </c>
      <c r="C119328" t="s">
        <v>1953</v>
      </c>
      <c r="D119328" t="s">
        <v>99</v>
      </c>
      <c r="E119328" t="s">
        <v>2462</v>
      </c>
      <c r="F119328">
        <v>10</v>
      </c>
      <c r="G119328">
        <v>5</v>
      </c>
      <c r="H119328">
        <v>0</v>
      </c>
      <c r="I119328" t="s">
        <v>18</v>
      </c>
      <c r="J119328" t="s">
        <v>18</v>
      </c>
    </row>
    <row r="119329" spans="1:10" hidden="1" x14ac:dyDescent="0.3">
      <c r="A119329" t="s">
        <v>1935</v>
      </c>
      <c r="B119329" t="s">
        <v>14</v>
      </c>
      <c r="C119329" t="s">
        <v>1953</v>
      </c>
      <c r="D119329" t="s">
        <v>99</v>
      </c>
      <c r="E119329" t="s">
        <v>2462</v>
      </c>
      <c r="F119329">
        <v>15</v>
      </c>
      <c r="G119329">
        <v>5</v>
      </c>
      <c r="H119329">
        <v>0</v>
      </c>
      <c r="I119329" t="s">
        <v>18</v>
      </c>
      <c r="J119329" t="s">
        <v>18</v>
      </c>
    </row>
    <row r="119330" spans="1:10" hidden="1" x14ac:dyDescent="0.3">
      <c r="A119330" t="s">
        <v>1935</v>
      </c>
      <c r="B119330" t="s">
        <v>14</v>
      </c>
      <c r="C119330" t="s">
        <v>1953</v>
      </c>
      <c r="D119330" t="s">
        <v>99</v>
      </c>
      <c r="E119330" t="s">
        <v>2462</v>
      </c>
      <c r="F119330">
        <v>20</v>
      </c>
      <c r="G119330">
        <v>5</v>
      </c>
      <c r="H119330">
        <v>1</v>
      </c>
      <c r="I119330" t="s">
        <v>18</v>
      </c>
      <c r="J119330" t="s">
        <v>18</v>
      </c>
    </row>
    <row r="119331" spans="1:10" hidden="1" x14ac:dyDescent="0.3">
      <c r="A119331" t="s">
        <v>1935</v>
      </c>
      <c r="B119331" t="s">
        <v>14</v>
      </c>
      <c r="C119331" t="s">
        <v>1953</v>
      </c>
      <c r="D119331" t="s">
        <v>99</v>
      </c>
      <c r="E119331" t="s">
        <v>2462</v>
      </c>
      <c r="F119331">
        <v>25</v>
      </c>
      <c r="G119331">
        <v>5</v>
      </c>
      <c r="H119331">
        <v>4</v>
      </c>
      <c r="I119331" t="s">
        <v>18</v>
      </c>
      <c r="J119331" t="s">
        <v>18</v>
      </c>
    </row>
    <row r="119332" spans="1:10" hidden="1" x14ac:dyDescent="0.3">
      <c r="A119332" t="s">
        <v>1935</v>
      </c>
      <c r="B119332" t="s">
        <v>14</v>
      </c>
      <c r="C119332" t="s">
        <v>1953</v>
      </c>
      <c r="D119332" t="s">
        <v>99</v>
      </c>
      <c r="E119332" t="s">
        <v>2462</v>
      </c>
      <c r="F119332">
        <v>30</v>
      </c>
      <c r="G119332">
        <v>5</v>
      </c>
      <c r="H119332">
        <v>10</v>
      </c>
      <c r="I119332" t="s">
        <v>18</v>
      </c>
      <c r="J119332" t="s">
        <v>18</v>
      </c>
    </row>
    <row r="119333" spans="1:10" hidden="1" x14ac:dyDescent="0.3">
      <c r="A119333" t="s">
        <v>1935</v>
      </c>
      <c r="B119333" t="s">
        <v>14</v>
      </c>
      <c r="C119333" t="s">
        <v>1953</v>
      </c>
      <c r="D119333" t="s">
        <v>99</v>
      </c>
      <c r="E119333" t="s">
        <v>2462</v>
      </c>
      <c r="F119333">
        <v>35</v>
      </c>
      <c r="G119333">
        <v>5</v>
      </c>
      <c r="H119333">
        <v>4</v>
      </c>
      <c r="I119333" t="s">
        <v>18</v>
      </c>
      <c r="J119333" t="s">
        <v>18</v>
      </c>
    </row>
    <row r="119334" spans="1:10" hidden="1" x14ac:dyDescent="0.3">
      <c r="A119334" t="s">
        <v>1935</v>
      </c>
      <c r="B119334" t="s">
        <v>14</v>
      </c>
      <c r="C119334" t="s">
        <v>1953</v>
      </c>
      <c r="D119334" t="s">
        <v>99</v>
      </c>
      <c r="E119334" t="s">
        <v>2462</v>
      </c>
      <c r="F119334">
        <v>40</v>
      </c>
      <c r="G119334">
        <v>5</v>
      </c>
      <c r="H119334">
        <v>7</v>
      </c>
      <c r="I119334" t="s">
        <v>18</v>
      </c>
      <c r="J119334" t="s">
        <v>18</v>
      </c>
    </row>
    <row r="119335" spans="1:10" hidden="1" x14ac:dyDescent="0.3">
      <c r="A119335" t="s">
        <v>1935</v>
      </c>
      <c r="B119335" t="s">
        <v>14</v>
      </c>
      <c r="C119335" t="s">
        <v>1953</v>
      </c>
      <c r="D119335" t="s">
        <v>99</v>
      </c>
      <c r="E119335" t="s">
        <v>2462</v>
      </c>
      <c r="F119335">
        <v>45</v>
      </c>
      <c r="G119335">
        <v>5</v>
      </c>
      <c r="H119335">
        <v>5</v>
      </c>
      <c r="I119335" t="s">
        <v>18</v>
      </c>
      <c r="J119335" t="s">
        <v>18</v>
      </c>
    </row>
    <row r="119336" spans="1:10" hidden="1" x14ac:dyDescent="0.3">
      <c r="A119336" t="s">
        <v>1935</v>
      </c>
      <c r="B119336" t="s">
        <v>14</v>
      </c>
      <c r="C119336" t="s">
        <v>1953</v>
      </c>
      <c r="D119336" t="s">
        <v>99</v>
      </c>
      <c r="E119336" t="s">
        <v>2462</v>
      </c>
      <c r="F119336">
        <v>50</v>
      </c>
      <c r="G119336">
        <v>5</v>
      </c>
      <c r="H119336">
        <v>2</v>
      </c>
      <c r="I119336" t="s">
        <v>18</v>
      </c>
      <c r="J119336" t="s">
        <v>18</v>
      </c>
    </row>
    <row r="119337" spans="1:10" hidden="1" x14ac:dyDescent="0.3">
      <c r="A119337" t="s">
        <v>1935</v>
      </c>
      <c r="B119337" t="s">
        <v>14</v>
      </c>
      <c r="C119337" t="s">
        <v>1953</v>
      </c>
      <c r="D119337" t="s">
        <v>99</v>
      </c>
      <c r="E119337" t="s">
        <v>2462</v>
      </c>
      <c r="F119337">
        <v>55</v>
      </c>
      <c r="G119337">
        <v>5</v>
      </c>
      <c r="H119337">
        <v>4</v>
      </c>
      <c r="I119337" t="s">
        <v>18</v>
      </c>
      <c r="J119337" t="s">
        <v>18</v>
      </c>
    </row>
    <row r="119338" spans="1:10" hidden="1" x14ac:dyDescent="0.3">
      <c r="A119338" t="s">
        <v>1935</v>
      </c>
      <c r="B119338" t="s">
        <v>14</v>
      </c>
      <c r="C119338" t="s">
        <v>1953</v>
      </c>
      <c r="D119338" t="s">
        <v>99</v>
      </c>
      <c r="E119338" t="s">
        <v>2462</v>
      </c>
      <c r="F119338">
        <v>60</v>
      </c>
      <c r="G119338">
        <v>5</v>
      </c>
      <c r="H119338">
        <v>3</v>
      </c>
      <c r="I119338" t="s">
        <v>18</v>
      </c>
      <c r="J119338" t="s">
        <v>18</v>
      </c>
    </row>
    <row r="119339" spans="1:10" hidden="1" x14ac:dyDescent="0.3">
      <c r="A119339" t="s">
        <v>1935</v>
      </c>
      <c r="B119339" t="s">
        <v>14</v>
      </c>
      <c r="C119339" t="s">
        <v>1953</v>
      </c>
      <c r="D119339" t="s">
        <v>99</v>
      </c>
      <c r="E119339" t="s">
        <v>2462</v>
      </c>
      <c r="F119339">
        <v>65</v>
      </c>
      <c r="G119339">
        <v>5</v>
      </c>
      <c r="H119339">
        <v>1</v>
      </c>
      <c r="I119339" t="s">
        <v>18</v>
      </c>
      <c r="J119339" t="s">
        <v>18</v>
      </c>
    </row>
    <row r="119340" spans="1:10" hidden="1" x14ac:dyDescent="0.3">
      <c r="A119340" t="s">
        <v>1935</v>
      </c>
      <c r="B119340" t="s">
        <v>14</v>
      </c>
      <c r="C119340" t="s">
        <v>1953</v>
      </c>
      <c r="D119340" t="s">
        <v>99</v>
      </c>
      <c r="E119340" t="s">
        <v>2462</v>
      </c>
      <c r="F119340">
        <v>70</v>
      </c>
      <c r="G119340">
        <v>5</v>
      </c>
      <c r="H119340">
        <v>6</v>
      </c>
      <c r="I119340" t="s">
        <v>18</v>
      </c>
      <c r="J119340" t="s">
        <v>18</v>
      </c>
    </row>
    <row r="119341" spans="1:10" hidden="1" x14ac:dyDescent="0.3">
      <c r="A119341" t="s">
        <v>1935</v>
      </c>
      <c r="B119341" t="s">
        <v>14</v>
      </c>
      <c r="C119341" t="s">
        <v>1953</v>
      </c>
      <c r="D119341" t="s">
        <v>99</v>
      </c>
      <c r="E119341" t="s">
        <v>2462</v>
      </c>
      <c r="F119341">
        <v>75</v>
      </c>
      <c r="G119341">
        <v>5</v>
      </c>
      <c r="H119341">
        <v>0</v>
      </c>
      <c r="I119341" t="s">
        <v>18</v>
      </c>
      <c r="J119341" t="s">
        <v>18</v>
      </c>
    </row>
    <row r="119342" spans="1:10" hidden="1" x14ac:dyDescent="0.3">
      <c r="A119342" t="s">
        <v>1935</v>
      </c>
      <c r="B119342" t="s">
        <v>14</v>
      </c>
      <c r="C119342" t="s">
        <v>1953</v>
      </c>
      <c r="D119342" t="s">
        <v>99</v>
      </c>
      <c r="E119342" t="s">
        <v>2462</v>
      </c>
      <c r="F119342">
        <v>80</v>
      </c>
      <c r="G119342">
        <v>5</v>
      </c>
      <c r="H119342">
        <v>0</v>
      </c>
      <c r="I119342" t="s">
        <v>18</v>
      </c>
      <c r="J119342" t="s">
        <v>18</v>
      </c>
    </row>
    <row r="119343" spans="1:10" hidden="1" x14ac:dyDescent="0.3">
      <c r="A119343" t="s">
        <v>1935</v>
      </c>
      <c r="B119343" t="s">
        <v>14</v>
      </c>
      <c r="C119343" t="s">
        <v>1953</v>
      </c>
      <c r="D119343" t="s">
        <v>99</v>
      </c>
      <c r="E119343" t="s">
        <v>2462</v>
      </c>
      <c r="F119343">
        <v>85</v>
      </c>
      <c r="G119343">
        <v>5</v>
      </c>
      <c r="H119343">
        <v>0</v>
      </c>
      <c r="I119343" t="s">
        <v>18</v>
      </c>
      <c r="J119343" t="s">
        <v>18</v>
      </c>
    </row>
    <row r="119344" spans="1:10" hidden="1" x14ac:dyDescent="0.3">
      <c r="A119344" t="s">
        <v>1935</v>
      </c>
      <c r="B119344" t="s">
        <v>14</v>
      </c>
      <c r="C119344" t="s">
        <v>1953</v>
      </c>
      <c r="D119344" t="s">
        <v>99</v>
      </c>
      <c r="E119344" t="s">
        <v>2462</v>
      </c>
      <c r="F119344">
        <v>90</v>
      </c>
      <c r="G119344">
        <v>5</v>
      </c>
      <c r="H119344">
        <v>0</v>
      </c>
      <c r="I119344" t="s">
        <v>18</v>
      </c>
      <c r="J119344" t="s">
        <v>18</v>
      </c>
    </row>
    <row r="119345" spans="1:10" hidden="1" x14ac:dyDescent="0.3">
      <c r="A119345" t="s">
        <v>1935</v>
      </c>
      <c r="B119345" t="s">
        <v>14</v>
      </c>
      <c r="C119345" t="s">
        <v>1953</v>
      </c>
      <c r="D119345" t="s">
        <v>99</v>
      </c>
      <c r="E119345" t="s">
        <v>2462</v>
      </c>
      <c r="F119345">
        <v>95</v>
      </c>
      <c r="G119345">
        <v>5</v>
      </c>
      <c r="H119345">
        <v>0</v>
      </c>
      <c r="I119345" t="s">
        <v>18</v>
      </c>
      <c r="J119345" t="s">
        <v>18</v>
      </c>
    </row>
    <row r="119346" spans="1:10" hidden="1" x14ac:dyDescent="0.3">
      <c r="A119346" t="s">
        <v>1935</v>
      </c>
      <c r="B119346" t="s">
        <v>14</v>
      </c>
      <c r="C119346" t="s">
        <v>1953</v>
      </c>
      <c r="D119346" t="s">
        <v>99</v>
      </c>
      <c r="E119346" t="s">
        <v>2462</v>
      </c>
      <c r="F119346">
        <v>100</v>
      </c>
      <c r="G119346">
        <v>5</v>
      </c>
      <c r="H119346">
        <v>0</v>
      </c>
      <c r="I119346" t="s">
        <v>18</v>
      </c>
      <c r="J119346" t="s">
        <v>18</v>
      </c>
    </row>
    <row r="119347" spans="1:10" hidden="1" x14ac:dyDescent="0.3">
      <c r="A119347" t="s">
        <v>1935</v>
      </c>
      <c r="B119347" t="s">
        <v>14</v>
      </c>
      <c r="C119347" t="s">
        <v>1954</v>
      </c>
      <c r="D119347" t="s">
        <v>101</v>
      </c>
      <c r="E119347" t="s">
        <v>2462</v>
      </c>
      <c r="F119347">
        <v>0</v>
      </c>
      <c r="G119347">
        <v>5</v>
      </c>
      <c r="H119347">
        <v>21</v>
      </c>
      <c r="I119347">
        <v>0</v>
      </c>
      <c r="J119347" t="s">
        <v>18</v>
      </c>
    </row>
    <row r="119348" spans="1:10" hidden="1" x14ac:dyDescent="0.3">
      <c r="A119348" t="s">
        <v>1935</v>
      </c>
      <c r="B119348" t="s">
        <v>14</v>
      </c>
      <c r="C119348" t="s">
        <v>1954</v>
      </c>
      <c r="D119348" t="s">
        <v>101</v>
      </c>
      <c r="E119348" t="s">
        <v>2462</v>
      </c>
      <c r="F119348">
        <v>5</v>
      </c>
      <c r="G119348">
        <v>5</v>
      </c>
      <c r="H119348">
        <v>10</v>
      </c>
      <c r="I119348">
        <v>0</v>
      </c>
      <c r="J119348" t="s">
        <v>18</v>
      </c>
    </row>
    <row r="119349" spans="1:10" hidden="1" x14ac:dyDescent="0.3">
      <c r="A119349" t="s">
        <v>1935</v>
      </c>
      <c r="B119349" t="s">
        <v>14</v>
      </c>
      <c r="C119349" t="s">
        <v>1954</v>
      </c>
      <c r="D119349" t="s">
        <v>101</v>
      </c>
      <c r="E119349" t="s">
        <v>2462</v>
      </c>
      <c r="F119349">
        <v>10</v>
      </c>
      <c r="G119349">
        <v>5</v>
      </c>
      <c r="H119349">
        <v>17</v>
      </c>
      <c r="I119349">
        <v>0</v>
      </c>
      <c r="J119349" t="s">
        <v>18</v>
      </c>
    </row>
    <row r="119350" spans="1:10" hidden="1" x14ac:dyDescent="0.3">
      <c r="A119350" t="s">
        <v>1935</v>
      </c>
      <c r="B119350" t="s">
        <v>14</v>
      </c>
      <c r="C119350" t="s">
        <v>1954</v>
      </c>
      <c r="D119350" t="s">
        <v>101</v>
      </c>
      <c r="E119350" t="s">
        <v>2462</v>
      </c>
      <c r="F119350">
        <v>15</v>
      </c>
      <c r="G119350">
        <v>5</v>
      </c>
      <c r="H119350">
        <v>35</v>
      </c>
      <c r="I119350">
        <v>0</v>
      </c>
      <c r="J119350" t="s">
        <v>18</v>
      </c>
    </row>
    <row r="119351" spans="1:10" hidden="1" x14ac:dyDescent="0.3">
      <c r="A119351" t="s">
        <v>1935</v>
      </c>
      <c r="B119351" t="s">
        <v>14</v>
      </c>
      <c r="C119351" t="s">
        <v>1954</v>
      </c>
      <c r="D119351" t="s">
        <v>101</v>
      </c>
      <c r="E119351" t="s">
        <v>2462</v>
      </c>
      <c r="F119351">
        <v>20</v>
      </c>
      <c r="G119351">
        <v>5</v>
      </c>
      <c r="H119351">
        <v>137</v>
      </c>
      <c r="I119351">
        <v>0</v>
      </c>
      <c r="J119351" t="s">
        <v>18</v>
      </c>
    </row>
    <row r="119352" spans="1:10" hidden="1" x14ac:dyDescent="0.3">
      <c r="A119352" t="s">
        <v>1935</v>
      </c>
      <c r="B119352" t="s">
        <v>14</v>
      </c>
      <c r="C119352" t="s">
        <v>1954</v>
      </c>
      <c r="D119352" t="s">
        <v>101</v>
      </c>
      <c r="E119352" t="s">
        <v>2462</v>
      </c>
      <c r="F119352">
        <v>25</v>
      </c>
      <c r="G119352">
        <v>5</v>
      </c>
      <c r="H119352">
        <v>287</v>
      </c>
      <c r="I119352">
        <v>5</v>
      </c>
      <c r="J119352" t="s">
        <v>18</v>
      </c>
    </row>
    <row r="119353" spans="1:10" hidden="1" x14ac:dyDescent="0.3">
      <c r="A119353" t="s">
        <v>1935</v>
      </c>
      <c r="B119353" t="s">
        <v>14</v>
      </c>
      <c r="C119353" t="s">
        <v>1954</v>
      </c>
      <c r="D119353" t="s">
        <v>101</v>
      </c>
      <c r="E119353" t="s">
        <v>2462</v>
      </c>
      <c r="F119353">
        <v>30</v>
      </c>
      <c r="G119353">
        <v>5</v>
      </c>
      <c r="H119353">
        <v>387</v>
      </c>
      <c r="I119353">
        <v>10</v>
      </c>
      <c r="J119353" t="s">
        <v>18</v>
      </c>
    </row>
    <row r="119354" spans="1:10" hidden="1" x14ac:dyDescent="0.3">
      <c r="A119354" t="s">
        <v>1935</v>
      </c>
      <c r="B119354" t="s">
        <v>14</v>
      </c>
      <c r="C119354" t="s">
        <v>1954</v>
      </c>
      <c r="D119354" t="s">
        <v>101</v>
      </c>
      <c r="E119354" t="s">
        <v>2462</v>
      </c>
      <c r="F119354">
        <v>35</v>
      </c>
      <c r="G119354">
        <v>5</v>
      </c>
      <c r="H119354">
        <v>418</v>
      </c>
      <c r="I119354">
        <v>14</v>
      </c>
      <c r="J119354" t="s">
        <v>18</v>
      </c>
    </row>
    <row r="119355" spans="1:10" hidden="1" x14ac:dyDescent="0.3">
      <c r="A119355" t="s">
        <v>1935</v>
      </c>
      <c r="B119355" t="s">
        <v>14</v>
      </c>
      <c r="C119355" t="s">
        <v>1954</v>
      </c>
      <c r="D119355" t="s">
        <v>101</v>
      </c>
      <c r="E119355" t="s">
        <v>2462</v>
      </c>
      <c r="F119355">
        <v>40</v>
      </c>
      <c r="G119355">
        <v>5</v>
      </c>
      <c r="H119355">
        <v>411</v>
      </c>
      <c r="I119355">
        <v>27</v>
      </c>
      <c r="J119355" t="s">
        <v>18</v>
      </c>
    </row>
    <row r="119356" spans="1:10" hidden="1" x14ac:dyDescent="0.3">
      <c r="A119356" t="s">
        <v>1935</v>
      </c>
      <c r="B119356" t="s">
        <v>14</v>
      </c>
      <c r="C119356" t="s">
        <v>1954</v>
      </c>
      <c r="D119356" t="s">
        <v>101</v>
      </c>
      <c r="E119356" t="s">
        <v>2462</v>
      </c>
      <c r="F119356">
        <v>45</v>
      </c>
      <c r="G119356">
        <v>5</v>
      </c>
      <c r="H119356">
        <v>449</v>
      </c>
      <c r="I119356">
        <v>44</v>
      </c>
      <c r="J119356" t="s">
        <v>18</v>
      </c>
    </row>
    <row r="119357" spans="1:10" hidden="1" x14ac:dyDescent="0.3">
      <c r="A119357" t="s">
        <v>1935</v>
      </c>
      <c r="B119357" t="s">
        <v>14</v>
      </c>
      <c r="C119357" t="s">
        <v>1954</v>
      </c>
      <c r="D119357" t="s">
        <v>101</v>
      </c>
      <c r="E119357" t="s">
        <v>2462</v>
      </c>
      <c r="F119357">
        <v>50</v>
      </c>
      <c r="G119357">
        <v>5</v>
      </c>
      <c r="H119357">
        <v>405</v>
      </c>
      <c r="I119357">
        <v>45</v>
      </c>
      <c r="J119357" t="s">
        <v>18</v>
      </c>
    </row>
    <row r="119358" spans="1:10" hidden="1" x14ac:dyDescent="0.3">
      <c r="A119358" t="s">
        <v>1935</v>
      </c>
      <c r="B119358" t="s">
        <v>14</v>
      </c>
      <c r="C119358" t="s">
        <v>1954</v>
      </c>
      <c r="D119358" t="s">
        <v>101</v>
      </c>
      <c r="E119358" t="s">
        <v>2462</v>
      </c>
      <c r="F119358">
        <v>55</v>
      </c>
      <c r="G119358">
        <v>5</v>
      </c>
      <c r="H119358">
        <v>338</v>
      </c>
      <c r="I119358">
        <v>52</v>
      </c>
      <c r="J119358" t="s">
        <v>18</v>
      </c>
    </row>
    <row r="119359" spans="1:10" hidden="1" x14ac:dyDescent="0.3">
      <c r="A119359" t="s">
        <v>1935</v>
      </c>
      <c r="B119359" t="s">
        <v>14</v>
      </c>
      <c r="C119359" t="s">
        <v>1954</v>
      </c>
      <c r="D119359" t="s">
        <v>101</v>
      </c>
      <c r="E119359" t="s">
        <v>2462</v>
      </c>
      <c r="F119359">
        <v>60</v>
      </c>
      <c r="G119359">
        <v>5</v>
      </c>
      <c r="H119359">
        <v>230</v>
      </c>
      <c r="I119359">
        <v>31</v>
      </c>
      <c r="J119359" t="s">
        <v>18</v>
      </c>
    </row>
    <row r="119360" spans="1:10" hidden="1" x14ac:dyDescent="0.3">
      <c r="A119360" t="s">
        <v>1935</v>
      </c>
      <c r="B119360" t="s">
        <v>14</v>
      </c>
      <c r="C119360" t="s">
        <v>1954</v>
      </c>
      <c r="D119360" t="s">
        <v>101</v>
      </c>
      <c r="E119360" t="s">
        <v>2462</v>
      </c>
      <c r="F119360">
        <v>65</v>
      </c>
      <c r="G119360">
        <v>5</v>
      </c>
      <c r="H119360">
        <v>203</v>
      </c>
      <c r="I119360">
        <v>38</v>
      </c>
      <c r="J119360" t="s">
        <v>18</v>
      </c>
    </row>
    <row r="119361" spans="1:10" hidden="1" x14ac:dyDescent="0.3">
      <c r="A119361" t="s">
        <v>1935</v>
      </c>
      <c r="B119361" t="s">
        <v>14</v>
      </c>
      <c r="C119361" t="s">
        <v>1954</v>
      </c>
      <c r="D119361" t="s">
        <v>101</v>
      </c>
      <c r="E119361" t="s">
        <v>2462</v>
      </c>
      <c r="F119361">
        <v>70</v>
      </c>
      <c r="G119361">
        <v>5</v>
      </c>
      <c r="H119361">
        <v>148</v>
      </c>
      <c r="I119361">
        <v>32</v>
      </c>
      <c r="J119361" t="s">
        <v>18</v>
      </c>
    </row>
    <row r="119362" spans="1:10" hidden="1" x14ac:dyDescent="0.3">
      <c r="A119362" t="s">
        <v>1935</v>
      </c>
      <c r="B119362" t="s">
        <v>14</v>
      </c>
      <c r="C119362" t="s">
        <v>1954</v>
      </c>
      <c r="D119362" t="s">
        <v>101</v>
      </c>
      <c r="E119362" t="s">
        <v>2462</v>
      </c>
      <c r="F119362">
        <v>75</v>
      </c>
      <c r="G119362">
        <v>5</v>
      </c>
      <c r="H119362">
        <v>81</v>
      </c>
      <c r="I119362">
        <v>22</v>
      </c>
      <c r="J119362" t="s">
        <v>18</v>
      </c>
    </row>
    <row r="119363" spans="1:10" hidden="1" x14ac:dyDescent="0.3">
      <c r="A119363" t="s">
        <v>1935</v>
      </c>
      <c r="B119363" t="s">
        <v>14</v>
      </c>
      <c r="C119363" t="s">
        <v>1954</v>
      </c>
      <c r="D119363" t="s">
        <v>101</v>
      </c>
      <c r="E119363" t="s">
        <v>2462</v>
      </c>
      <c r="F119363">
        <v>80</v>
      </c>
      <c r="G119363">
        <v>5</v>
      </c>
      <c r="H119363">
        <v>39</v>
      </c>
      <c r="I119363">
        <v>12</v>
      </c>
      <c r="J119363" t="s">
        <v>18</v>
      </c>
    </row>
    <row r="119364" spans="1:10" hidden="1" x14ac:dyDescent="0.3">
      <c r="A119364" t="s">
        <v>1935</v>
      </c>
      <c r="B119364" t="s">
        <v>14</v>
      </c>
      <c r="C119364" t="s">
        <v>1954</v>
      </c>
      <c r="D119364" t="s">
        <v>101</v>
      </c>
      <c r="E119364" t="s">
        <v>2462</v>
      </c>
      <c r="F119364">
        <v>85</v>
      </c>
      <c r="G119364">
        <v>5</v>
      </c>
      <c r="H119364">
        <v>18</v>
      </c>
      <c r="I119364">
        <v>5</v>
      </c>
      <c r="J119364" t="s">
        <v>18</v>
      </c>
    </row>
    <row r="119365" spans="1:10" hidden="1" x14ac:dyDescent="0.3">
      <c r="A119365" t="s">
        <v>1935</v>
      </c>
      <c r="B119365" t="s">
        <v>14</v>
      </c>
      <c r="C119365" t="s">
        <v>1954</v>
      </c>
      <c r="D119365" t="s">
        <v>101</v>
      </c>
      <c r="E119365" t="s">
        <v>2462</v>
      </c>
      <c r="F119365">
        <v>90</v>
      </c>
      <c r="G119365">
        <v>5</v>
      </c>
      <c r="H119365">
        <v>6</v>
      </c>
      <c r="I119365">
        <v>1.2</v>
      </c>
      <c r="J119365" t="s">
        <v>18</v>
      </c>
    </row>
    <row r="119366" spans="1:10" hidden="1" x14ac:dyDescent="0.3">
      <c r="A119366" t="s">
        <v>1935</v>
      </c>
      <c r="B119366" t="s">
        <v>14</v>
      </c>
      <c r="C119366" t="s">
        <v>1954</v>
      </c>
      <c r="D119366" t="s">
        <v>101</v>
      </c>
      <c r="E119366" t="s">
        <v>2462</v>
      </c>
      <c r="F119366">
        <v>95</v>
      </c>
      <c r="G119366">
        <v>5</v>
      </c>
      <c r="H119366">
        <v>0.6</v>
      </c>
      <c r="I119366">
        <v>0.8</v>
      </c>
      <c r="J119366" t="s">
        <v>18</v>
      </c>
    </row>
    <row r="119367" spans="1:10" hidden="1" x14ac:dyDescent="0.3">
      <c r="A119367" t="s">
        <v>1935</v>
      </c>
      <c r="B119367" t="s">
        <v>14</v>
      </c>
      <c r="C119367" t="s">
        <v>1954</v>
      </c>
      <c r="D119367" t="s">
        <v>101</v>
      </c>
      <c r="E119367" t="s">
        <v>2462</v>
      </c>
      <c r="F119367">
        <v>100</v>
      </c>
      <c r="G119367">
        <v>5</v>
      </c>
      <c r="H119367">
        <v>0.4</v>
      </c>
      <c r="I119367">
        <v>1</v>
      </c>
      <c r="J119367" t="s">
        <v>18</v>
      </c>
    </row>
    <row r="119368" spans="1:10" hidden="1" x14ac:dyDescent="0.3">
      <c r="A119368" t="s">
        <v>1935</v>
      </c>
      <c r="B119368" t="s">
        <v>14</v>
      </c>
      <c r="C119368" t="s">
        <v>1955</v>
      </c>
      <c r="D119368" t="s">
        <v>103</v>
      </c>
      <c r="E119368" t="s">
        <v>2462</v>
      </c>
      <c r="F119368">
        <v>0</v>
      </c>
      <c r="G119368">
        <v>5</v>
      </c>
      <c r="H119368">
        <v>0</v>
      </c>
      <c r="I119368" t="s">
        <v>18</v>
      </c>
      <c r="J119368" t="s">
        <v>18</v>
      </c>
    </row>
    <row r="119369" spans="1:10" hidden="1" x14ac:dyDescent="0.3">
      <c r="A119369" t="s">
        <v>1935</v>
      </c>
      <c r="B119369" t="s">
        <v>14</v>
      </c>
      <c r="C119369" t="s">
        <v>1955</v>
      </c>
      <c r="D119369" t="s">
        <v>103</v>
      </c>
      <c r="E119369" t="s">
        <v>2462</v>
      </c>
      <c r="F119369">
        <v>5</v>
      </c>
      <c r="G119369">
        <v>5</v>
      </c>
      <c r="H119369">
        <v>0</v>
      </c>
      <c r="I119369" t="s">
        <v>18</v>
      </c>
      <c r="J119369" t="s">
        <v>18</v>
      </c>
    </row>
    <row r="119370" spans="1:10" hidden="1" x14ac:dyDescent="0.3">
      <c r="A119370" t="s">
        <v>1935</v>
      </c>
      <c r="B119370" t="s">
        <v>14</v>
      </c>
      <c r="C119370" t="s">
        <v>1955</v>
      </c>
      <c r="D119370" t="s">
        <v>103</v>
      </c>
      <c r="E119370" t="s">
        <v>2462</v>
      </c>
      <c r="F119370">
        <v>10</v>
      </c>
      <c r="G119370">
        <v>5</v>
      </c>
      <c r="H119370">
        <v>0</v>
      </c>
      <c r="I119370" t="s">
        <v>18</v>
      </c>
      <c r="J119370" t="s">
        <v>18</v>
      </c>
    </row>
    <row r="119371" spans="1:10" hidden="1" x14ac:dyDescent="0.3">
      <c r="A119371" t="s">
        <v>1935</v>
      </c>
      <c r="B119371" t="s">
        <v>14</v>
      </c>
      <c r="C119371" t="s">
        <v>1955</v>
      </c>
      <c r="D119371" t="s">
        <v>103</v>
      </c>
      <c r="E119371" t="s">
        <v>2462</v>
      </c>
      <c r="F119371">
        <v>15</v>
      </c>
      <c r="G119371">
        <v>5</v>
      </c>
      <c r="H119371">
        <v>1</v>
      </c>
      <c r="I119371" t="s">
        <v>18</v>
      </c>
      <c r="J119371" t="s">
        <v>18</v>
      </c>
    </row>
    <row r="119372" spans="1:10" hidden="1" x14ac:dyDescent="0.3">
      <c r="A119372" t="s">
        <v>1935</v>
      </c>
      <c r="B119372" t="s">
        <v>14</v>
      </c>
      <c r="C119372" t="s">
        <v>1955</v>
      </c>
      <c r="D119372" t="s">
        <v>103</v>
      </c>
      <c r="E119372" t="s">
        <v>2462</v>
      </c>
      <c r="F119372">
        <v>20</v>
      </c>
      <c r="G119372">
        <v>5</v>
      </c>
      <c r="H119372">
        <v>1</v>
      </c>
      <c r="I119372" t="s">
        <v>18</v>
      </c>
      <c r="J119372" t="s">
        <v>18</v>
      </c>
    </row>
    <row r="119373" spans="1:10" hidden="1" x14ac:dyDescent="0.3">
      <c r="A119373" t="s">
        <v>1935</v>
      </c>
      <c r="B119373" t="s">
        <v>14</v>
      </c>
      <c r="C119373" t="s">
        <v>1955</v>
      </c>
      <c r="D119373" t="s">
        <v>103</v>
      </c>
      <c r="E119373" t="s">
        <v>2462</v>
      </c>
      <c r="F119373">
        <v>25</v>
      </c>
      <c r="G119373">
        <v>5</v>
      </c>
      <c r="H119373">
        <v>5</v>
      </c>
      <c r="I119373" t="s">
        <v>18</v>
      </c>
      <c r="J119373" t="s">
        <v>18</v>
      </c>
    </row>
    <row r="119374" spans="1:10" hidden="1" x14ac:dyDescent="0.3">
      <c r="A119374" t="s">
        <v>1935</v>
      </c>
      <c r="B119374" t="s">
        <v>14</v>
      </c>
      <c r="C119374" t="s">
        <v>1955</v>
      </c>
      <c r="D119374" t="s">
        <v>103</v>
      </c>
      <c r="E119374" t="s">
        <v>2462</v>
      </c>
      <c r="F119374">
        <v>30</v>
      </c>
      <c r="G119374">
        <v>5</v>
      </c>
      <c r="H119374">
        <v>11</v>
      </c>
      <c r="I119374" t="s">
        <v>18</v>
      </c>
      <c r="J119374" t="s">
        <v>18</v>
      </c>
    </row>
    <row r="119375" spans="1:10" hidden="1" x14ac:dyDescent="0.3">
      <c r="A119375" t="s">
        <v>1935</v>
      </c>
      <c r="B119375" t="s">
        <v>14</v>
      </c>
      <c r="C119375" t="s">
        <v>1955</v>
      </c>
      <c r="D119375" t="s">
        <v>103</v>
      </c>
      <c r="E119375" t="s">
        <v>2462</v>
      </c>
      <c r="F119375">
        <v>35</v>
      </c>
      <c r="G119375">
        <v>5</v>
      </c>
      <c r="H119375">
        <v>6</v>
      </c>
      <c r="I119375" t="s">
        <v>18</v>
      </c>
      <c r="J119375" t="s">
        <v>18</v>
      </c>
    </row>
    <row r="119376" spans="1:10" hidden="1" x14ac:dyDescent="0.3">
      <c r="A119376" t="s">
        <v>1935</v>
      </c>
      <c r="B119376" t="s">
        <v>14</v>
      </c>
      <c r="C119376" t="s">
        <v>1955</v>
      </c>
      <c r="D119376" t="s">
        <v>103</v>
      </c>
      <c r="E119376" t="s">
        <v>2462</v>
      </c>
      <c r="F119376">
        <v>40</v>
      </c>
      <c r="G119376">
        <v>5</v>
      </c>
      <c r="H119376">
        <v>8</v>
      </c>
      <c r="I119376" t="s">
        <v>18</v>
      </c>
      <c r="J119376" t="s">
        <v>18</v>
      </c>
    </row>
    <row r="119377" spans="1:10" hidden="1" x14ac:dyDescent="0.3">
      <c r="A119377" t="s">
        <v>1935</v>
      </c>
      <c r="B119377" t="s">
        <v>14</v>
      </c>
      <c r="C119377" t="s">
        <v>1955</v>
      </c>
      <c r="D119377" t="s">
        <v>103</v>
      </c>
      <c r="E119377" t="s">
        <v>2462</v>
      </c>
      <c r="F119377">
        <v>45</v>
      </c>
      <c r="G119377">
        <v>5</v>
      </c>
      <c r="H119377">
        <v>6</v>
      </c>
      <c r="I119377" t="s">
        <v>18</v>
      </c>
      <c r="J119377" t="s">
        <v>18</v>
      </c>
    </row>
    <row r="119378" spans="1:10" hidden="1" x14ac:dyDescent="0.3">
      <c r="A119378" t="s">
        <v>1935</v>
      </c>
      <c r="B119378" t="s">
        <v>14</v>
      </c>
      <c r="C119378" t="s">
        <v>1955</v>
      </c>
      <c r="D119378" t="s">
        <v>103</v>
      </c>
      <c r="E119378" t="s">
        <v>2462</v>
      </c>
      <c r="F119378">
        <v>50</v>
      </c>
      <c r="G119378">
        <v>5</v>
      </c>
      <c r="H119378">
        <v>2</v>
      </c>
      <c r="I119378" t="s">
        <v>18</v>
      </c>
      <c r="J119378" t="s">
        <v>18</v>
      </c>
    </row>
    <row r="119379" spans="1:10" hidden="1" x14ac:dyDescent="0.3">
      <c r="A119379" t="s">
        <v>1935</v>
      </c>
      <c r="B119379" t="s">
        <v>14</v>
      </c>
      <c r="C119379" t="s">
        <v>1955</v>
      </c>
      <c r="D119379" t="s">
        <v>103</v>
      </c>
      <c r="E119379" t="s">
        <v>2462</v>
      </c>
      <c r="F119379">
        <v>55</v>
      </c>
      <c r="G119379">
        <v>5</v>
      </c>
      <c r="H119379">
        <v>6</v>
      </c>
      <c r="I119379" t="s">
        <v>18</v>
      </c>
      <c r="J119379" t="s">
        <v>18</v>
      </c>
    </row>
    <row r="119380" spans="1:10" hidden="1" x14ac:dyDescent="0.3">
      <c r="A119380" t="s">
        <v>1935</v>
      </c>
      <c r="B119380" t="s">
        <v>14</v>
      </c>
      <c r="C119380" t="s">
        <v>1955</v>
      </c>
      <c r="D119380" t="s">
        <v>103</v>
      </c>
      <c r="E119380" t="s">
        <v>2462</v>
      </c>
      <c r="F119380">
        <v>60</v>
      </c>
      <c r="G119380">
        <v>5</v>
      </c>
      <c r="H119380">
        <v>3</v>
      </c>
      <c r="I119380" t="s">
        <v>18</v>
      </c>
      <c r="J119380" t="s">
        <v>18</v>
      </c>
    </row>
    <row r="119381" spans="1:10" hidden="1" x14ac:dyDescent="0.3">
      <c r="A119381" t="s">
        <v>1935</v>
      </c>
      <c r="B119381" t="s">
        <v>14</v>
      </c>
      <c r="C119381" t="s">
        <v>1955</v>
      </c>
      <c r="D119381" t="s">
        <v>103</v>
      </c>
      <c r="E119381" t="s">
        <v>2462</v>
      </c>
      <c r="F119381">
        <v>65</v>
      </c>
      <c r="G119381">
        <v>5</v>
      </c>
      <c r="H119381">
        <v>1</v>
      </c>
      <c r="I119381" t="s">
        <v>18</v>
      </c>
      <c r="J119381" t="s">
        <v>18</v>
      </c>
    </row>
    <row r="119382" spans="1:10" hidden="1" x14ac:dyDescent="0.3">
      <c r="A119382" t="s">
        <v>1935</v>
      </c>
      <c r="B119382" t="s">
        <v>14</v>
      </c>
      <c r="C119382" t="s">
        <v>1955</v>
      </c>
      <c r="D119382" t="s">
        <v>103</v>
      </c>
      <c r="E119382" t="s">
        <v>2462</v>
      </c>
      <c r="F119382">
        <v>70</v>
      </c>
      <c r="G119382">
        <v>5</v>
      </c>
      <c r="H119382">
        <v>7</v>
      </c>
      <c r="I119382" t="s">
        <v>18</v>
      </c>
      <c r="J119382" t="s">
        <v>18</v>
      </c>
    </row>
    <row r="119383" spans="1:10" hidden="1" x14ac:dyDescent="0.3">
      <c r="A119383" t="s">
        <v>1935</v>
      </c>
      <c r="B119383" t="s">
        <v>14</v>
      </c>
      <c r="C119383" t="s">
        <v>1955</v>
      </c>
      <c r="D119383" t="s">
        <v>103</v>
      </c>
      <c r="E119383" t="s">
        <v>2462</v>
      </c>
      <c r="F119383">
        <v>75</v>
      </c>
      <c r="G119383">
        <v>5</v>
      </c>
      <c r="H119383">
        <v>0</v>
      </c>
      <c r="I119383" t="s">
        <v>18</v>
      </c>
      <c r="J119383" t="s">
        <v>18</v>
      </c>
    </row>
    <row r="119384" spans="1:10" hidden="1" x14ac:dyDescent="0.3">
      <c r="A119384" t="s">
        <v>1935</v>
      </c>
      <c r="B119384" t="s">
        <v>14</v>
      </c>
      <c r="C119384" t="s">
        <v>1955</v>
      </c>
      <c r="D119384" t="s">
        <v>103</v>
      </c>
      <c r="E119384" t="s">
        <v>2462</v>
      </c>
      <c r="F119384">
        <v>80</v>
      </c>
      <c r="G119384">
        <v>5</v>
      </c>
      <c r="H119384">
        <v>0</v>
      </c>
      <c r="I119384" t="s">
        <v>18</v>
      </c>
      <c r="J119384" t="s">
        <v>18</v>
      </c>
    </row>
    <row r="119385" spans="1:10" hidden="1" x14ac:dyDescent="0.3">
      <c r="A119385" t="s">
        <v>1935</v>
      </c>
      <c r="B119385" t="s">
        <v>14</v>
      </c>
      <c r="C119385" t="s">
        <v>1955</v>
      </c>
      <c r="D119385" t="s">
        <v>103</v>
      </c>
      <c r="E119385" t="s">
        <v>2462</v>
      </c>
      <c r="F119385">
        <v>85</v>
      </c>
      <c r="G119385">
        <v>5</v>
      </c>
      <c r="H119385">
        <v>0</v>
      </c>
      <c r="I119385" t="s">
        <v>18</v>
      </c>
      <c r="J119385" t="s">
        <v>18</v>
      </c>
    </row>
    <row r="119386" spans="1:10" hidden="1" x14ac:dyDescent="0.3">
      <c r="A119386" t="s">
        <v>1935</v>
      </c>
      <c r="B119386" t="s">
        <v>14</v>
      </c>
      <c r="C119386" t="s">
        <v>1955</v>
      </c>
      <c r="D119386" t="s">
        <v>103</v>
      </c>
      <c r="E119386" t="s">
        <v>2462</v>
      </c>
      <c r="F119386">
        <v>90</v>
      </c>
      <c r="G119386">
        <v>5</v>
      </c>
      <c r="H119386">
        <v>0</v>
      </c>
      <c r="I119386" t="s">
        <v>18</v>
      </c>
      <c r="J119386" t="s">
        <v>18</v>
      </c>
    </row>
    <row r="119387" spans="1:10" hidden="1" x14ac:dyDescent="0.3">
      <c r="A119387" t="s">
        <v>1935</v>
      </c>
      <c r="B119387" t="s">
        <v>14</v>
      </c>
      <c r="C119387" t="s">
        <v>1955</v>
      </c>
      <c r="D119387" t="s">
        <v>103</v>
      </c>
      <c r="E119387" t="s">
        <v>2462</v>
      </c>
      <c r="F119387">
        <v>95</v>
      </c>
      <c r="G119387">
        <v>5</v>
      </c>
      <c r="H119387">
        <v>0</v>
      </c>
      <c r="I119387" t="s">
        <v>18</v>
      </c>
      <c r="J119387" t="s">
        <v>18</v>
      </c>
    </row>
    <row r="119388" spans="1:10" hidden="1" x14ac:dyDescent="0.3">
      <c r="A119388" t="s">
        <v>1935</v>
      </c>
      <c r="B119388" t="s">
        <v>14</v>
      </c>
      <c r="C119388" t="s">
        <v>1955</v>
      </c>
      <c r="D119388" t="s">
        <v>103</v>
      </c>
      <c r="E119388" t="s">
        <v>2462</v>
      </c>
      <c r="F119388">
        <v>100</v>
      </c>
      <c r="G119388">
        <v>5</v>
      </c>
      <c r="H119388">
        <v>0</v>
      </c>
      <c r="I119388" t="s">
        <v>18</v>
      </c>
      <c r="J119388" t="s">
        <v>18</v>
      </c>
    </row>
    <row r="119389" spans="1:10" hidden="1" x14ac:dyDescent="0.3">
      <c r="A119389" t="s">
        <v>1935</v>
      </c>
      <c r="B119389" t="s">
        <v>14</v>
      </c>
      <c r="C119389" t="s">
        <v>1956</v>
      </c>
      <c r="D119389" t="s">
        <v>105</v>
      </c>
      <c r="E119389" t="s">
        <v>2462</v>
      </c>
      <c r="F119389">
        <v>0</v>
      </c>
      <c r="G119389">
        <v>5</v>
      </c>
      <c r="H119389">
        <v>22</v>
      </c>
      <c r="I119389">
        <v>0</v>
      </c>
      <c r="J119389" t="s">
        <v>18</v>
      </c>
    </row>
    <row r="119390" spans="1:10" hidden="1" x14ac:dyDescent="0.3">
      <c r="A119390" t="s">
        <v>1935</v>
      </c>
      <c r="B119390" t="s">
        <v>14</v>
      </c>
      <c r="C119390" t="s">
        <v>1956</v>
      </c>
      <c r="D119390" t="s">
        <v>105</v>
      </c>
      <c r="E119390" t="s">
        <v>2462</v>
      </c>
      <c r="F119390">
        <v>5</v>
      </c>
      <c r="G119390">
        <v>5</v>
      </c>
      <c r="H119390">
        <v>11</v>
      </c>
      <c r="I119390">
        <v>0</v>
      </c>
      <c r="J119390" t="s">
        <v>18</v>
      </c>
    </row>
    <row r="119391" spans="1:10" hidden="1" x14ac:dyDescent="0.3">
      <c r="A119391" t="s">
        <v>1935</v>
      </c>
      <c r="B119391" t="s">
        <v>14</v>
      </c>
      <c r="C119391" t="s">
        <v>1956</v>
      </c>
      <c r="D119391" t="s">
        <v>105</v>
      </c>
      <c r="E119391" t="s">
        <v>2462</v>
      </c>
      <c r="F119391">
        <v>10</v>
      </c>
      <c r="G119391">
        <v>5</v>
      </c>
      <c r="H119391">
        <v>20</v>
      </c>
      <c r="I119391">
        <v>0</v>
      </c>
      <c r="J119391" t="s">
        <v>18</v>
      </c>
    </row>
    <row r="119392" spans="1:10" hidden="1" x14ac:dyDescent="0.3">
      <c r="A119392" t="s">
        <v>1935</v>
      </c>
      <c r="B119392" t="s">
        <v>14</v>
      </c>
      <c r="C119392" t="s">
        <v>1956</v>
      </c>
      <c r="D119392" t="s">
        <v>105</v>
      </c>
      <c r="E119392" t="s">
        <v>2462</v>
      </c>
      <c r="F119392">
        <v>15</v>
      </c>
      <c r="G119392">
        <v>5</v>
      </c>
      <c r="H119392">
        <v>46</v>
      </c>
      <c r="I119392">
        <v>0</v>
      </c>
      <c r="J119392" t="s">
        <v>18</v>
      </c>
    </row>
    <row r="119393" spans="1:10" hidden="1" x14ac:dyDescent="0.3">
      <c r="A119393" t="s">
        <v>1935</v>
      </c>
      <c r="B119393" t="s">
        <v>14</v>
      </c>
      <c r="C119393" t="s">
        <v>1956</v>
      </c>
      <c r="D119393" t="s">
        <v>105</v>
      </c>
      <c r="E119393" t="s">
        <v>2462</v>
      </c>
      <c r="F119393">
        <v>20</v>
      </c>
      <c r="G119393">
        <v>5</v>
      </c>
      <c r="H119393">
        <v>148</v>
      </c>
      <c r="I119393">
        <v>0</v>
      </c>
      <c r="J119393" t="s">
        <v>18</v>
      </c>
    </row>
    <row r="119394" spans="1:10" hidden="1" x14ac:dyDescent="0.3">
      <c r="A119394" t="s">
        <v>1935</v>
      </c>
      <c r="B119394" t="s">
        <v>14</v>
      </c>
      <c r="C119394" t="s">
        <v>1956</v>
      </c>
      <c r="D119394" t="s">
        <v>105</v>
      </c>
      <c r="E119394" t="s">
        <v>2462</v>
      </c>
      <c r="F119394">
        <v>25</v>
      </c>
      <c r="G119394">
        <v>5</v>
      </c>
      <c r="H119394">
        <v>321</v>
      </c>
      <c r="I119394">
        <v>5</v>
      </c>
      <c r="J119394" t="s">
        <v>18</v>
      </c>
    </row>
    <row r="119395" spans="1:10" hidden="1" x14ac:dyDescent="0.3">
      <c r="A119395" t="s">
        <v>1935</v>
      </c>
      <c r="B119395" t="s">
        <v>14</v>
      </c>
      <c r="C119395" t="s">
        <v>1956</v>
      </c>
      <c r="D119395" t="s">
        <v>105</v>
      </c>
      <c r="E119395" t="s">
        <v>2462</v>
      </c>
      <c r="F119395">
        <v>30</v>
      </c>
      <c r="G119395">
        <v>5</v>
      </c>
      <c r="H119395">
        <v>417</v>
      </c>
      <c r="I119395">
        <v>12</v>
      </c>
      <c r="J119395" t="s">
        <v>18</v>
      </c>
    </row>
    <row r="119396" spans="1:10" hidden="1" x14ac:dyDescent="0.3">
      <c r="A119396" t="s">
        <v>1935</v>
      </c>
      <c r="B119396" t="s">
        <v>14</v>
      </c>
      <c r="C119396" t="s">
        <v>1956</v>
      </c>
      <c r="D119396" t="s">
        <v>105</v>
      </c>
      <c r="E119396" t="s">
        <v>2462</v>
      </c>
      <c r="F119396">
        <v>35</v>
      </c>
      <c r="G119396">
        <v>5</v>
      </c>
      <c r="H119396">
        <v>443</v>
      </c>
      <c r="I119396">
        <v>14</v>
      </c>
      <c r="J119396" t="s">
        <v>18</v>
      </c>
    </row>
    <row r="119397" spans="1:10" hidden="1" x14ac:dyDescent="0.3">
      <c r="A119397" t="s">
        <v>1935</v>
      </c>
      <c r="B119397" t="s">
        <v>14</v>
      </c>
      <c r="C119397" t="s">
        <v>1956</v>
      </c>
      <c r="D119397" t="s">
        <v>105</v>
      </c>
      <c r="E119397" t="s">
        <v>2462</v>
      </c>
      <c r="F119397">
        <v>40</v>
      </c>
      <c r="G119397">
        <v>5</v>
      </c>
      <c r="H119397">
        <v>455</v>
      </c>
      <c r="I119397">
        <v>29</v>
      </c>
      <c r="J119397" t="s">
        <v>18</v>
      </c>
    </row>
    <row r="119398" spans="1:10" hidden="1" x14ac:dyDescent="0.3">
      <c r="A119398" t="s">
        <v>1935</v>
      </c>
      <c r="B119398" t="s">
        <v>14</v>
      </c>
      <c r="C119398" t="s">
        <v>1956</v>
      </c>
      <c r="D119398" t="s">
        <v>105</v>
      </c>
      <c r="E119398" t="s">
        <v>2462</v>
      </c>
      <c r="F119398">
        <v>45</v>
      </c>
      <c r="G119398">
        <v>5</v>
      </c>
      <c r="H119398">
        <v>495</v>
      </c>
      <c r="I119398">
        <v>50</v>
      </c>
      <c r="J119398" t="s">
        <v>18</v>
      </c>
    </row>
    <row r="119399" spans="1:10" hidden="1" x14ac:dyDescent="0.3">
      <c r="A119399" t="s">
        <v>1935</v>
      </c>
      <c r="B119399" t="s">
        <v>14</v>
      </c>
      <c r="C119399" t="s">
        <v>1956</v>
      </c>
      <c r="D119399" t="s">
        <v>105</v>
      </c>
      <c r="E119399" t="s">
        <v>2462</v>
      </c>
      <c r="F119399">
        <v>50</v>
      </c>
      <c r="G119399">
        <v>5</v>
      </c>
      <c r="H119399">
        <v>452</v>
      </c>
      <c r="I119399">
        <v>55</v>
      </c>
      <c r="J119399" t="s">
        <v>18</v>
      </c>
    </row>
    <row r="119400" spans="1:10" hidden="1" x14ac:dyDescent="0.3">
      <c r="A119400" t="s">
        <v>1935</v>
      </c>
      <c r="B119400" t="s">
        <v>14</v>
      </c>
      <c r="C119400" t="s">
        <v>1956</v>
      </c>
      <c r="D119400" t="s">
        <v>105</v>
      </c>
      <c r="E119400" t="s">
        <v>2462</v>
      </c>
      <c r="F119400">
        <v>55</v>
      </c>
      <c r="G119400">
        <v>5</v>
      </c>
      <c r="H119400">
        <v>366</v>
      </c>
      <c r="I119400">
        <v>58</v>
      </c>
      <c r="J119400" t="s">
        <v>18</v>
      </c>
    </row>
    <row r="119401" spans="1:10" hidden="1" x14ac:dyDescent="0.3">
      <c r="A119401" t="s">
        <v>1935</v>
      </c>
      <c r="B119401" t="s">
        <v>14</v>
      </c>
      <c r="C119401" t="s">
        <v>1956</v>
      </c>
      <c r="D119401" t="s">
        <v>105</v>
      </c>
      <c r="E119401" t="s">
        <v>2462</v>
      </c>
      <c r="F119401">
        <v>60</v>
      </c>
      <c r="G119401">
        <v>5</v>
      </c>
      <c r="H119401">
        <v>247</v>
      </c>
      <c r="I119401">
        <v>34</v>
      </c>
      <c r="J119401" t="s">
        <v>18</v>
      </c>
    </row>
    <row r="119402" spans="1:10" hidden="1" x14ac:dyDescent="0.3">
      <c r="A119402" t="s">
        <v>1935</v>
      </c>
      <c r="B119402" t="s">
        <v>14</v>
      </c>
      <c r="C119402" t="s">
        <v>1956</v>
      </c>
      <c r="D119402" t="s">
        <v>105</v>
      </c>
      <c r="E119402" t="s">
        <v>2462</v>
      </c>
      <c r="F119402">
        <v>65</v>
      </c>
      <c r="G119402">
        <v>5</v>
      </c>
      <c r="H119402">
        <v>222</v>
      </c>
      <c r="I119402">
        <v>44</v>
      </c>
      <c r="J119402" t="s">
        <v>18</v>
      </c>
    </row>
    <row r="119403" spans="1:10" hidden="1" x14ac:dyDescent="0.3">
      <c r="A119403" t="s">
        <v>1935</v>
      </c>
      <c r="B119403" t="s">
        <v>14</v>
      </c>
      <c r="C119403" t="s">
        <v>1956</v>
      </c>
      <c r="D119403" t="s">
        <v>105</v>
      </c>
      <c r="E119403" t="s">
        <v>2462</v>
      </c>
      <c r="F119403">
        <v>70</v>
      </c>
      <c r="G119403">
        <v>5</v>
      </c>
      <c r="H119403">
        <v>159</v>
      </c>
      <c r="I119403">
        <v>37</v>
      </c>
      <c r="J119403" t="s">
        <v>18</v>
      </c>
    </row>
    <row r="119404" spans="1:10" hidden="1" x14ac:dyDescent="0.3">
      <c r="A119404" t="s">
        <v>1935</v>
      </c>
      <c r="B119404" t="s">
        <v>14</v>
      </c>
      <c r="C119404" t="s">
        <v>1956</v>
      </c>
      <c r="D119404" t="s">
        <v>105</v>
      </c>
      <c r="E119404" t="s">
        <v>2462</v>
      </c>
      <c r="F119404">
        <v>75</v>
      </c>
      <c r="G119404">
        <v>5</v>
      </c>
      <c r="H119404">
        <v>88</v>
      </c>
      <c r="I119404">
        <v>23</v>
      </c>
      <c r="J119404" t="s">
        <v>18</v>
      </c>
    </row>
    <row r="119405" spans="1:10" hidden="1" x14ac:dyDescent="0.3">
      <c r="A119405" t="s">
        <v>1935</v>
      </c>
      <c r="B119405" t="s">
        <v>14</v>
      </c>
      <c r="C119405" t="s">
        <v>1956</v>
      </c>
      <c r="D119405" t="s">
        <v>105</v>
      </c>
      <c r="E119405" t="s">
        <v>2462</v>
      </c>
      <c r="F119405">
        <v>80</v>
      </c>
      <c r="G119405">
        <v>5</v>
      </c>
      <c r="H119405">
        <v>43</v>
      </c>
      <c r="I119405">
        <v>12</v>
      </c>
      <c r="J119405" t="s">
        <v>18</v>
      </c>
    </row>
    <row r="119406" spans="1:10" hidden="1" x14ac:dyDescent="0.3">
      <c r="A119406" t="s">
        <v>1935</v>
      </c>
      <c r="B119406" t="s">
        <v>14</v>
      </c>
      <c r="C119406" t="s">
        <v>1956</v>
      </c>
      <c r="D119406" t="s">
        <v>105</v>
      </c>
      <c r="E119406" t="s">
        <v>2462</v>
      </c>
      <c r="F119406">
        <v>85</v>
      </c>
      <c r="G119406">
        <v>5</v>
      </c>
      <c r="H119406">
        <v>21</v>
      </c>
      <c r="I119406">
        <v>5</v>
      </c>
      <c r="J119406" t="s">
        <v>18</v>
      </c>
    </row>
    <row r="119407" spans="1:10" hidden="1" x14ac:dyDescent="0.3">
      <c r="A119407" t="s">
        <v>1935</v>
      </c>
      <c r="B119407" t="s">
        <v>14</v>
      </c>
      <c r="C119407" t="s">
        <v>1956</v>
      </c>
      <c r="D119407" t="s">
        <v>105</v>
      </c>
      <c r="E119407" t="s">
        <v>2462</v>
      </c>
      <c r="F119407">
        <v>90</v>
      </c>
      <c r="G119407">
        <v>5</v>
      </c>
      <c r="H119407">
        <v>7</v>
      </c>
      <c r="I119407">
        <v>1.6</v>
      </c>
      <c r="J119407" t="s">
        <v>18</v>
      </c>
    </row>
    <row r="119408" spans="1:10" hidden="1" x14ac:dyDescent="0.3">
      <c r="A119408" t="s">
        <v>1935</v>
      </c>
      <c r="B119408" t="s">
        <v>14</v>
      </c>
      <c r="C119408" t="s">
        <v>1956</v>
      </c>
      <c r="D119408" t="s">
        <v>105</v>
      </c>
      <c r="E119408" t="s">
        <v>2462</v>
      </c>
      <c r="F119408">
        <v>95</v>
      </c>
      <c r="G119408">
        <v>5</v>
      </c>
      <c r="H119408">
        <v>0.6</v>
      </c>
      <c r="I119408">
        <v>1.1000000000000001</v>
      </c>
      <c r="J119408" t="s">
        <v>18</v>
      </c>
    </row>
    <row r="119409" spans="1:10" hidden="1" x14ac:dyDescent="0.3">
      <c r="A119409" t="s">
        <v>1935</v>
      </c>
      <c r="B119409" t="s">
        <v>14</v>
      </c>
      <c r="C119409" t="s">
        <v>1956</v>
      </c>
      <c r="D119409" t="s">
        <v>105</v>
      </c>
      <c r="E119409" t="s">
        <v>2462</v>
      </c>
      <c r="F119409">
        <v>100</v>
      </c>
      <c r="G119409">
        <v>5</v>
      </c>
      <c r="H119409">
        <v>0.4</v>
      </c>
      <c r="I119409">
        <v>1.4</v>
      </c>
      <c r="J119409" t="s">
        <v>18</v>
      </c>
    </row>
    <row r="119410" spans="1:10" hidden="1" x14ac:dyDescent="0.3">
      <c r="A119410" t="s">
        <v>1935</v>
      </c>
      <c r="B119410" t="s">
        <v>14</v>
      </c>
      <c r="C119410" t="s">
        <v>1957</v>
      </c>
      <c r="D119410" t="s">
        <v>107</v>
      </c>
      <c r="E119410" t="s">
        <v>2462</v>
      </c>
      <c r="F119410">
        <v>0</v>
      </c>
      <c r="G119410">
        <v>5</v>
      </c>
      <c r="H119410">
        <v>0</v>
      </c>
      <c r="I119410" t="s">
        <v>18</v>
      </c>
      <c r="J119410" t="s">
        <v>18</v>
      </c>
    </row>
    <row r="119411" spans="1:10" hidden="1" x14ac:dyDescent="0.3">
      <c r="A119411" t="s">
        <v>1935</v>
      </c>
      <c r="B119411" t="s">
        <v>14</v>
      </c>
      <c r="C119411" t="s">
        <v>1957</v>
      </c>
      <c r="D119411" t="s">
        <v>107</v>
      </c>
      <c r="E119411" t="s">
        <v>2462</v>
      </c>
      <c r="F119411">
        <v>5</v>
      </c>
      <c r="G119411">
        <v>5</v>
      </c>
      <c r="H119411">
        <v>0</v>
      </c>
      <c r="I119411" t="s">
        <v>18</v>
      </c>
      <c r="J119411" t="s">
        <v>18</v>
      </c>
    </row>
    <row r="119412" spans="1:10" hidden="1" x14ac:dyDescent="0.3">
      <c r="A119412" t="s">
        <v>1935</v>
      </c>
      <c r="B119412" t="s">
        <v>14</v>
      </c>
      <c r="C119412" t="s">
        <v>1957</v>
      </c>
      <c r="D119412" t="s">
        <v>107</v>
      </c>
      <c r="E119412" t="s">
        <v>2462</v>
      </c>
      <c r="F119412">
        <v>10</v>
      </c>
      <c r="G119412">
        <v>5</v>
      </c>
      <c r="H119412">
        <v>0</v>
      </c>
      <c r="I119412" t="s">
        <v>18</v>
      </c>
      <c r="J119412" t="s">
        <v>18</v>
      </c>
    </row>
    <row r="119413" spans="1:10" hidden="1" x14ac:dyDescent="0.3">
      <c r="A119413" t="s">
        <v>1935</v>
      </c>
      <c r="B119413" t="s">
        <v>14</v>
      </c>
      <c r="C119413" t="s">
        <v>1957</v>
      </c>
      <c r="D119413" t="s">
        <v>107</v>
      </c>
      <c r="E119413" t="s">
        <v>2462</v>
      </c>
      <c r="F119413">
        <v>15</v>
      </c>
      <c r="G119413">
        <v>5</v>
      </c>
      <c r="H119413">
        <v>2</v>
      </c>
      <c r="I119413" t="s">
        <v>18</v>
      </c>
      <c r="J119413" t="s">
        <v>18</v>
      </c>
    </row>
    <row r="119414" spans="1:10" hidden="1" x14ac:dyDescent="0.3">
      <c r="A119414" t="s">
        <v>1935</v>
      </c>
      <c r="B119414" t="s">
        <v>14</v>
      </c>
      <c r="C119414" t="s">
        <v>1957</v>
      </c>
      <c r="D119414" t="s">
        <v>107</v>
      </c>
      <c r="E119414" t="s">
        <v>2462</v>
      </c>
      <c r="F119414">
        <v>20</v>
      </c>
      <c r="G119414">
        <v>5</v>
      </c>
      <c r="H119414">
        <v>4</v>
      </c>
      <c r="I119414" t="s">
        <v>18</v>
      </c>
      <c r="J119414" t="s">
        <v>18</v>
      </c>
    </row>
    <row r="119415" spans="1:10" hidden="1" x14ac:dyDescent="0.3">
      <c r="A119415" t="s">
        <v>1935</v>
      </c>
      <c r="B119415" t="s">
        <v>14</v>
      </c>
      <c r="C119415" t="s">
        <v>1957</v>
      </c>
      <c r="D119415" t="s">
        <v>107</v>
      </c>
      <c r="E119415" t="s">
        <v>2462</v>
      </c>
      <c r="F119415">
        <v>25</v>
      </c>
      <c r="G119415">
        <v>5</v>
      </c>
      <c r="H119415">
        <v>7</v>
      </c>
      <c r="I119415" t="s">
        <v>18</v>
      </c>
      <c r="J119415" t="s">
        <v>18</v>
      </c>
    </row>
    <row r="119416" spans="1:10" hidden="1" x14ac:dyDescent="0.3">
      <c r="A119416" t="s">
        <v>1935</v>
      </c>
      <c r="B119416" t="s">
        <v>14</v>
      </c>
      <c r="C119416" t="s">
        <v>1957</v>
      </c>
      <c r="D119416" t="s">
        <v>107</v>
      </c>
      <c r="E119416" t="s">
        <v>2462</v>
      </c>
      <c r="F119416">
        <v>30</v>
      </c>
      <c r="G119416">
        <v>5</v>
      </c>
      <c r="H119416">
        <v>13</v>
      </c>
      <c r="I119416" t="s">
        <v>18</v>
      </c>
      <c r="J119416" t="s">
        <v>18</v>
      </c>
    </row>
    <row r="119417" spans="1:10" hidden="1" x14ac:dyDescent="0.3">
      <c r="A119417" t="s">
        <v>1935</v>
      </c>
      <c r="B119417" t="s">
        <v>14</v>
      </c>
      <c r="C119417" t="s">
        <v>1957</v>
      </c>
      <c r="D119417" t="s">
        <v>107</v>
      </c>
      <c r="E119417" t="s">
        <v>2462</v>
      </c>
      <c r="F119417">
        <v>35</v>
      </c>
      <c r="G119417">
        <v>5</v>
      </c>
      <c r="H119417">
        <v>7</v>
      </c>
      <c r="I119417" t="s">
        <v>18</v>
      </c>
      <c r="J119417" t="s">
        <v>18</v>
      </c>
    </row>
    <row r="119418" spans="1:10" hidden="1" x14ac:dyDescent="0.3">
      <c r="A119418" t="s">
        <v>1935</v>
      </c>
      <c r="B119418" t="s">
        <v>14</v>
      </c>
      <c r="C119418" t="s">
        <v>1957</v>
      </c>
      <c r="D119418" t="s">
        <v>107</v>
      </c>
      <c r="E119418" t="s">
        <v>2462</v>
      </c>
      <c r="F119418">
        <v>40</v>
      </c>
      <c r="G119418">
        <v>5</v>
      </c>
      <c r="H119418">
        <v>9</v>
      </c>
      <c r="I119418" t="s">
        <v>18</v>
      </c>
      <c r="J119418" t="s">
        <v>18</v>
      </c>
    </row>
    <row r="119419" spans="1:10" hidden="1" x14ac:dyDescent="0.3">
      <c r="A119419" t="s">
        <v>1935</v>
      </c>
      <c r="B119419" t="s">
        <v>14</v>
      </c>
      <c r="C119419" t="s">
        <v>1957</v>
      </c>
      <c r="D119419" t="s">
        <v>107</v>
      </c>
      <c r="E119419" t="s">
        <v>2462</v>
      </c>
      <c r="F119419">
        <v>45</v>
      </c>
      <c r="G119419">
        <v>5</v>
      </c>
      <c r="H119419">
        <v>8</v>
      </c>
      <c r="I119419" t="s">
        <v>18</v>
      </c>
      <c r="J119419" t="s">
        <v>18</v>
      </c>
    </row>
    <row r="119420" spans="1:10" hidden="1" x14ac:dyDescent="0.3">
      <c r="A119420" t="s">
        <v>1935</v>
      </c>
      <c r="B119420" t="s">
        <v>14</v>
      </c>
      <c r="C119420" t="s">
        <v>1957</v>
      </c>
      <c r="D119420" t="s">
        <v>107</v>
      </c>
      <c r="E119420" t="s">
        <v>2462</v>
      </c>
      <c r="F119420">
        <v>50</v>
      </c>
      <c r="G119420">
        <v>5</v>
      </c>
      <c r="H119420">
        <v>3</v>
      </c>
      <c r="I119420" t="s">
        <v>18</v>
      </c>
      <c r="J119420" t="s">
        <v>18</v>
      </c>
    </row>
    <row r="119421" spans="1:10" hidden="1" x14ac:dyDescent="0.3">
      <c r="A119421" t="s">
        <v>1935</v>
      </c>
      <c r="B119421" t="s">
        <v>14</v>
      </c>
      <c r="C119421" t="s">
        <v>1957</v>
      </c>
      <c r="D119421" t="s">
        <v>107</v>
      </c>
      <c r="E119421" t="s">
        <v>2462</v>
      </c>
      <c r="F119421">
        <v>55</v>
      </c>
      <c r="G119421">
        <v>5</v>
      </c>
      <c r="H119421">
        <v>6</v>
      </c>
      <c r="I119421" t="s">
        <v>18</v>
      </c>
      <c r="J119421" t="s">
        <v>18</v>
      </c>
    </row>
    <row r="119422" spans="1:10" hidden="1" x14ac:dyDescent="0.3">
      <c r="A119422" t="s">
        <v>1935</v>
      </c>
      <c r="B119422" t="s">
        <v>14</v>
      </c>
      <c r="C119422" t="s">
        <v>1957</v>
      </c>
      <c r="D119422" t="s">
        <v>107</v>
      </c>
      <c r="E119422" t="s">
        <v>2462</v>
      </c>
      <c r="F119422">
        <v>60</v>
      </c>
      <c r="G119422">
        <v>5</v>
      </c>
      <c r="H119422">
        <v>3</v>
      </c>
      <c r="I119422" t="s">
        <v>18</v>
      </c>
      <c r="J119422" t="s">
        <v>18</v>
      </c>
    </row>
    <row r="119423" spans="1:10" hidden="1" x14ac:dyDescent="0.3">
      <c r="A119423" t="s">
        <v>1935</v>
      </c>
      <c r="B119423" t="s">
        <v>14</v>
      </c>
      <c r="C119423" t="s">
        <v>1957</v>
      </c>
      <c r="D119423" t="s">
        <v>107</v>
      </c>
      <c r="E119423" t="s">
        <v>2462</v>
      </c>
      <c r="F119423">
        <v>65</v>
      </c>
      <c r="G119423">
        <v>5</v>
      </c>
      <c r="H119423">
        <v>1</v>
      </c>
      <c r="I119423" t="s">
        <v>18</v>
      </c>
      <c r="J119423" t="s">
        <v>18</v>
      </c>
    </row>
    <row r="119424" spans="1:10" hidden="1" x14ac:dyDescent="0.3">
      <c r="A119424" t="s">
        <v>1935</v>
      </c>
      <c r="B119424" t="s">
        <v>14</v>
      </c>
      <c r="C119424" t="s">
        <v>1957</v>
      </c>
      <c r="D119424" t="s">
        <v>107</v>
      </c>
      <c r="E119424" t="s">
        <v>2462</v>
      </c>
      <c r="F119424">
        <v>70</v>
      </c>
      <c r="G119424">
        <v>5</v>
      </c>
      <c r="H119424">
        <v>7</v>
      </c>
      <c r="I119424" t="s">
        <v>18</v>
      </c>
      <c r="J119424" t="s">
        <v>18</v>
      </c>
    </row>
    <row r="119425" spans="1:10" hidden="1" x14ac:dyDescent="0.3">
      <c r="A119425" t="s">
        <v>1935</v>
      </c>
      <c r="B119425" t="s">
        <v>14</v>
      </c>
      <c r="C119425" t="s">
        <v>1957</v>
      </c>
      <c r="D119425" t="s">
        <v>107</v>
      </c>
      <c r="E119425" t="s">
        <v>2462</v>
      </c>
      <c r="F119425">
        <v>75</v>
      </c>
      <c r="G119425">
        <v>5</v>
      </c>
      <c r="H119425">
        <v>0</v>
      </c>
      <c r="I119425" t="s">
        <v>18</v>
      </c>
      <c r="J119425" t="s">
        <v>18</v>
      </c>
    </row>
    <row r="119426" spans="1:10" hidden="1" x14ac:dyDescent="0.3">
      <c r="A119426" t="s">
        <v>1935</v>
      </c>
      <c r="B119426" t="s">
        <v>14</v>
      </c>
      <c r="C119426" t="s">
        <v>1957</v>
      </c>
      <c r="D119426" t="s">
        <v>107</v>
      </c>
      <c r="E119426" t="s">
        <v>2462</v>
      </c>
      <c r="F119426">
        <v>80</v>
      </c>
      <c r="G119426">
        <v>5</v>
      </c>
      <c r="H119426">
        <v>0</v>
      </c>
      <c r="I119426" t="s">
        <v>18</v>
      </c>
      <c r="J119426" t="s">
        <v>18</v>
      </c>
    </row>
    <row r="119427" spans="1:10" hidden="1" x14ac:dyDescent="0.3">
      <c r="A119427" t="s">
        <v>1935</v>
      </c>
      <c r="B119427" t="s">
        <v>14</v>
      </c>
      <c r="C119427" t="s">
        <v>1957</v>
      </c>
      <c r="D119427" t="s">
        <v>107</v>
      </c>
      <c r="E119427" t="s">
        <v>2462</v>
      </c>
      <c r="F119427">
        <v>85</v>
      </c>
      <c r="G119427">
        <v>5</v>
      </c>
      <c r="H119427">
        <v>0</v>
      </c>
      <c r="I119427" t="s">
        <v>18</v>
      </c>
      <c r="J119427" t="s">
        <v>18</v>
      </c>
    </row>
    <row r="119428" spans="1:10" hidden="1" x14ac:dyDescent="0.3">
      <c r="A119428" t="s">
        <v>1935</v>
      </c>
      <c r="B119428" t="s">
        <v>14</v>
      </c>
      <c r="C119428" t="s">
        <v>1957</v>
      </c>
      <c r="D119428" t="s">
        <v>107</v>
      </c>
      <c r="E119428" t="s">
        <v>2462</v>
      </c>
      <c r="F119428">
        <v>90</v>
      </c>
      <c r="G119428">
        <v>5</v>
      </c>
      <c r="H119428">
        <v>0</v>
      </c>
      <c r="I119428" t="s">
        <v>18</v>
      </c>
      <c r="J119428" t="s">
        <v>18</v>
      </c>
    </row>
    <row r="119429" spans="1:10" hidden="1" x14ac:dyDescent="0.3">
      <c r="A119429" t="s">
        <v>1935</v>
      </c>
      <c r="B119429" t="s">
        <v>14</v>
      </c>
      <c r="C119429" t="s">
        <v>1957</v>
      </c>
      <c r="D119429" t="s">
        <v>107</v>
      </c>
      <c r="E119429" t="s">
        <v>2462</v>
      </c>
      <c r="F119429">
        <v>95</v>
      </c>
      <c r="G119429">
        <v>5</v>
      </c>
      <c r="H119429">
        <v>0</v>
      </c>
      <c r="I119429" t="s">
        <v>18</v>
      </c>
      <c r="J119429" t="s">
        <v>18</v>
      </c>
    </row>
    <row r="119430" spans="1:10" hidden="1" x14ac:dyDescent="0.3">
      <c r="A119430" t="s">
        <v>1935</v>
      </c>
      <c r="B119430" t="s">
        <v>14</v>
      </c>
      <c r="C119430" t="s">
        <v>1957</v>
      </c>
      <c r="D119430" t="s">
        <v>107</v>
      </c>
      <c r="E119430" t="s">
        <v>2462</v>
      </c>
      <c r="F119430">
        <v>100</v>
      </c>
      <c r="G119430">
        <v>5</v>
      </c>
      <c r="H119430">
        <v>0</v>
      </c>
      <c r="I119430" t="s">
        <v>18</v>
      </c>
      <c r="J119430" t="s">
        <v>18</v>
      </c>
    </row>
    <row r="119431" spans="1:10" hidden="1" x14ac:dyDescent="0.3">
      <c r="A119431" t="s">
        <v>1935</v>
      </c>
      <c r="B119431" t="s">
        <v>14</v>
      </c>
      <c r="C119431" t="s">
        <v>1958</v>
      </c>
      <c r="D119431" t="s">
        <v>109</v>
      </c>
      <c r="E119431" t="s">
        <v>2462</v>
      </c>
      <c r="F119431">
        <v>0</v>
      </c>
      <c r="G119431">
        <v>5</v>
      </c>
      <c r="H119431">
        <v>21</v>
      </c>
      <c r="I119431">
        <v>0</v>
      </c>
      <c r="J119431" t="s">
        <v>18</v>
      </c>
    </row>
    <row r="119432" spans="1:10" hidden="1" x14ac:dyDescent="0.3">
      <c r="A119432" t="s">
        <v>1935</v>
      </c>
      <c r="B119432" t="s">
        <v>14</v>
      </c>
      <c r="C119432" t="s">
        <v>1958</v>
      </c>
      <c r="D119432" t="s">
        <v>109</v>
      </c>
      <c r="E119432" t="s">
        <v>2462</v>
      </c>
      <c r="F119432">
        <v>5</v>
      </c>
      <c r="G119432">
        <v>5</v>
      </c>
      <c r="H119432">
        <v>11</v>
      </c>
      <c r="I119432">
        <v>0</v>
      </c>
      <c r="J119432" t="s">
        <v>18</v>
      </c>
    </row>
    <row r="119433" spans="1:10" hidden="1" x14ac:dyDescent="0.3">
      <c r="A119433" t="s">
        <v>1935</v>
      </c>
      <c r="B119433" t="s">
        <v>14</v>
      </c>
      <c r="C119433" t="s">
        <v>1958</v>
      </c>
      <c r="D119433" t="s">
        <v>109</v>
      </c>
      <c r="E119433" t="s">
        <v>2462</v>
      </c>
      <c r="F119433">
        <v>10</v>
      </c>
      <c r="G119433">
        <v>5</v>
      </c>
      <c r="H119433">
        <v>22</v>
      </c>
      <c r="I119433">
        <v>0</v>
      </c>
      <c r="J119433" t="s">
        <v>18</v>
      </c>
    </row>
    <row r="119434" spans="1:10" hidden="1" x14ac:dyDescent="0.3">
      <c r="A119434" t="s">
        <v>1935</v>
      </c>
      <c r="B119434" t="s">
        <v>14</v>
      </c>
      <c r="C119434" t="s">
        <v>1958</v>
      </c>
      <c r="D119434" t="s">
        <v>109</v>
      </c>
      <c r="E119434" t="s">
        <v>2462</v>
      </c>
      <c r="F119434">
        <v>15</v>
      </c>
      <c r="G119434">
        <v>5</v>
      </c>
      <c r="H119434">
        <v>48</v>
      </c>
      <c r="I119434">
        <v>0</v>
      </c>
      <c r="J119434" t="s">
        <v>18</v>
      </c>
    </row>
    <row r="119435" spans="1:10" hidden="1" x14ac:dyDescent="0.3">
      <c r="A119435" t="s">
        <v>1935</v>
      </c>
      <c r="B119435" t="s">
        <v>14</v>
      </c>
      <c r="C119435" t="s">
        <v>1958</v>
      </c>
      <c r="D119435" t="s">
        <v>109</v>
      </c>
      <c r="E119435" t="s">
        <v>2462</v>
      </c>
      <c r="F119435">
        <v>20</v>
      </c>
      <c r="G119435">
        <v>5</v>
      </c>
      <c r="H119435">
        <v>158</v>
      </c>
      <c r="I119435">
        <v>0</v>
      </c>
      <c r="J119435" t="s">
        <v>18</v>
      </c>
    </row>
    <row r="119436" spans="1:10" hidden="1" x14ac:dyDescent="0.3">
      <c r="A119436" t="s">
        <v>1935</v>
      </c>
      <c r="B119436" t="s">
        <v>14</v>
      </c>
      <c r="C119436" t="s">
        <v>1958</v>
      </c>
      <c r="D119436" t="s">
        <v>109</v>
      </c>
      <c r="E119436" t="s">
        <v>2462</v>
      </c>
      <c r="F119436">
        <v>25</v>
      </c>
      <c r="G119436">
        <v>5</v>
      </c>
      <c r="H119436">
        <v>339</v>
      </c>
      <c r="I119436">
        <v>5</v>
      </c>
      <c r="J119436" t="s">
        <v>18</v>
      </c>
    </row>
    <row r="119437" spans="1:10" hidden="1" x14ac:dyDescent="0.3">
      <c r="A119437" t="s">
        <v>1935</v>
      </c>
      <c r="B119437" t="s">
        <v>14</v>
      </c>
      <c r="C119437" t="s">
        <v>1958</v>
      </c>
      <c r="D119437" t="s">
        <v>109</v>
      </c>
      <c r="E119437" t="s">
        <v>2462</v>
      </c>
      <c r="F119437">
        <v>30</v>
      </c>
      <c r="G119437">
        <v>5</v>
      </c>
      <c r="H119437">
        <v>446</v>
      </c>
      <c r="I119437">
        <v>13</v>
      </c>
      <c r="J119437" t="s">
        <v>18</v>
      </c>
    </row>
    <row r="119438" spans="1:10" hidden="1" x14ac:dyDescent="0.3">
      <c r="A119438" t="s">
        <v>1935</v>
      </c>
      <c r="B119438" t="s">
        <v>14</v>
      </c>
      <c r="C119438" t="s">
        <v>1958</v>
      </c>
      <c r="D119438" t="s">
        <v>109</v>
      </c>
      <c r="E119438" t="s">
        <v>2462</v>
      </c>
      <c r="F119438">
        <v>35</v>
      </c>
      <c r="G119438">
        <v>5</v>
      </c>
      <c r="H119438">
        <v>479</v>
      </c>
      <c r="I119438">
        <v>17</v>
      </c>
      <c r="J119438" t="s">
        <v>18</v>
      </c>
    </row>
    <row r="119439" spans="1:10" hidden="1" x14ac:dyDescent="0.3">
      <c r="A119439" t="s">
        <v>1935</v>
      </c>
      <c r="B119439" t="s">
        <v>14</v>
      </c>
      <c r="C119439" t="s">
        <v>1958</v>
      </c>
      <c r="D119439" t="s">
        <v>109</v>
      </c>
      <c r="E119439" t="s">
        <v>2462</v>
      </c>
      <c r="F119439">
        <v>40</v>
      </c>
      <c r="G119439">
        <v>5</v>
      </c>
      <c r="H119439">
        <v>489</v>
      </c>
      <c r="I119439">
        <v>35</v>
      </c>
      <c r="J119439" t="s">
        <v>18</v>
      </c>
    </row>
    <row r="119440" spans="1:10" hidden="1" x14ac:dyDescent="0.3">
      <c r="A119440" t="s">
        <v>1935</v>
      </c>
      <c r="B119440" t="s">
        <v>14</v>
      </c>
      <c r="C119440" t="s">
        <v>1958</v>
      </c>
      <c r="D119440" t="s">
        <v>109</v>
      </c>
      <c r="E119440" t="s">
        <v>2462</v>
      </c>
      <c r="F119440">
        <v>45</v>
      </c>
      <c r="G119440">
        <v>5</v>
      </c>
      <c r="H119440">
        <v>541</v>
      </c>
      <c r="I119440">
        <v>61</v>
      </c>
      <c r="J119440" t="s">
        <v>18</v>
      </c>
    </row>
    <row r="119441" spans="1:10" hidden="1" x14ac:dyDescent="0.3">
      <c r="A119441" t="s">
        <v>1935</v>
      </c>
      <c r="B119441" t="s">
        <v>14</v>
      </c>
      <c r="C119441" t="s">
        <v>1958</v>
      </c>
      <c r="D119441" t="s">
        <v>109</v>
      </c>
      <c r="E119441" t="s">
        <v>2462</v>
      </c>
      <c r="F119441">
        <v>50</v>
      </c>
      <c r="G119441">
        <v>5</v>
      </c>
      <c r="H119441">
        <v>498</v>
      </c>
      <c r="I119441">
        <v>60</v>
      </c>
      <c r="J119441" t="s">
        <v>18</v>
      </c>
    </row>
    <row r="119442" spans="1:10" hidden="1" x14ac:dyDescent="0.3">
      <c r="A119442" t="s">
        <v>1935</v>
      </c>
      <c r="B119442" t="s">
        <v>14</v>
      </c>
      <c r="C119442" t="s">
        <v>1958</v>
      </c>
      <c r="D119442" t="s">
        <v>109</v>
      </c>
      <c r="E119442" t="s">
        <v>2462</v>
      </c>
      <c r="F119442">
        <v>55</v>
      </c>
      <c r="G119442">
        <v>5</v>
      </c>
      <c r="H119442">
        <v>410</v>
      </c>
      <c r="I119442">
        <v>62</v>
      </c>
      <c r="J119442" t="s">
        <v>18</v>
      </c>
    </row>
    <row r="119443" spans="1:10" hidden="1" x14ac:dyDescent="0.3">
      <c r="A119443" t="s">
        <v>1935</v>
      </c>
      <c r="B119443" t="s">
        <v>14</v>
      </c>
      <c r="C119443" t="s">
        <v>1958</v>
      </c>
      <c r="D119443" t="s">
        <v>109</v>
      </c>
      <c r="E119443" t="s">
        <v>2462</v>
      </c>
      <c r="F119443">
        <v>60</v>
      </c>
      <c r="G119443">
        <v>5</v>
      </c>
      <c r="H119443">
        <v>277</v>
      </c>
      <c r="I119443">
        <v>41</v>
      </c>
      <c r="J119443" t="s">
        <v>18</v>
      </c>
    </row>
    <row r="119444" spans="1:10" hidden="1" x14ac:dyDescent="0.3">
      <c r="A119444" t="s">
        <v>1935</v>
      </c>
      <c r="B119444" t="s">
        <v>14</v>
      </c>
      <c r="C119444" t="s">
        <v>1958</v>
      </c>
      <c r="D119444" t="s">
        <v>109</v>
      </c>
      <c r="E119444" t="s">
        <v>2462</v>
      </c>
      <c r="F119444">
        <v>65</v>
      </c>
      <c r="G119444">
        <v>5</v>
      </c>
      <c r="H119444">
        <v>239</v>
      </c>
      <c r="I119444">
        <v>51</v>
      </c>
      <c r="J119444" t="s">
        <v>18</v>
      </c>
    </row>
    <row r="119445" spans="1:10" hidden="1" x14ac:dyDescent="0.3">
      <c r="A119445" t="s">
        <v>1935</v>
      </c>
      <c r="B119445" t="s">
        <v>14</v>
      </c>
      <c r="C119445" t="s">
        <v>1958</v>
      </c>
      <c r="D119445" t="s">
        <v>109</v>
      </c>
      <c r="E119445" t="s">
        <v>2462</v>
      </c>
      <c r="F119445">
        <v>70</v>
      </c>
      <c r="G119445">
        <v>5</v>
      </c>
      <c r="H119445">
        <v>182</v>
      </c>
      <c r="I119445">
        <v>48</v>
      </c>
      <c r="J119445" t="s">
        <v>18</v>
      </c>
    </row>
    <row r="119446" spans="1:10" hidden="1" x14ac:dyDescent="0.3">
      <c r="A119446" t="s">
        <v>1935</v>
      </c>
      <c r="B119446" t="s">
        <v>14</v>
      </c>
      <c r="C119446" t="s">
        <v>1958</v>
      </c>
      <c r="D119446" t="s">
        <v>109</v>
      </c>
      <c r="E119446" t="s">
        <v>2462</v>
      </c>
      <c r="F119446">
        <v>75</v>
      </c>
      <c r="G119446">
        <v>5</v>
      </c>
      <c r="H119446">
        <v>100</v>
      </c>
      <c r="I119446">
        <v>26</v>
      </c>
      <c r="J119446" t="s">
        <v>18</v>
      </c>
    </row>
    <row r="119447" spans="1:10" hidden="1" x14ac:dyDescent="0.3">
      <c r="A119447" t="s">
        <v>1935</v>
      </c>
      <c r="B119447" t="s">
        <v>14</v>
      </c>
      <c r="C119447" t="s">
        <v>1958</v>
      </c>
      <c r="D119447" t="s">
        <v>109</v>
      </c>
      <c r="E119447" t="s">
        <v>2462</v>
      </c>
      <c r="F119447">
        <v>80</v>
      </c>
      <c r="G119447">
        <v>5</v>
      </c>
      <c r="H119447">
        <v>48</v>
      </c>
      <c r="I119447">
        <v>13</v>
      </c>
      <c r="J119447" t="s">
        <v>18</v>
      </c>
    </row>
    <row r="119448" spans="1:10" hidden="1" x14ac:dyDescent="0.3">
      <c r="A119448" t="s">
        <v>1935</v>
      </c>
      <c r="B119448" t="s">
        <v>14</v>
      </c>
      <c r="C119448" t="s">
        <v>1958</v>
      </c>
      <c r="D119448" t="s">
        <v>109</v>
      </c>
      <c r="E119448" t="s">
        <v>2462</v>
      </c>
      <c r="F119448">
        <v>85</v>
      </c>
      <c r="G119448">
        <v>5</v>
      </c>
      <c r="H119448">
        <v>23</v>
      </c>
      <c r="I119448">
        <v>5</v>
      </c>
      <c r="J119448" t="s">
        <v>18</v>
      </c>
    </row>
    <row r="119449" spans="1:10" hidden="1" x14ac:dyDescent="0.3">
      <c r="A119449" t="s">
        <v>1935</v>
      </c>
      <c r="B119449" t="s">
        <v>14</v>
      </c>
      <c r="C119449" t="s">
        <v>1958</v>
      </c>
      <c r="D119449" t="s">
        <v>109</v>
      </c>
      <c r="E119449" t="s">
        <v>2462</v>
      </c>
      <c r="F119449">
        <v>90</v>
      </c>
      <c r="G119449">
        <v>5</v>
      </c>
      <c r="H119449">
        <v>11</v>
      </c>
      <c r="I119449">
        <v>1.9</v>
      </c>
      <c r="J119449" t="s">
        <v>18</v>
      </c>
    </row>
    <row r="119450" spans="1:10" hidden="1" x14ac:dyDescent="0.3">
      <c r="A119450" t="s">
        <v>1935</v>
      </c>
      <c r="B119450" t="s">
        <v>14</v>
      </c>
      <c r="C119450" t="s">
        <v>1958</v>
      </c>
      <c r="D119450" t="s">
        <v>109</v>
      </c>
      <c r="E119450" t="s">
        <v>2462</v>
      </c>
      <c r="F119450">
        <v>95</v>
      </c>
      <c r="G119450">
        <v>5</v>
      </c>
      <c r="H119450">
        <v>0.7</v>
      </c>
      <c r="I119450">
        <v>1.4</v>
      </c>
      <c r="J119450" t="s">
        <v>18</v>
      </c>
    </row>
    <row r="119451" spans="1:10" hidden="1" x14ac:dyDescent="0.3">
      <c r="A119451" t="s">
        <v>1935</v>
      </c>
      <c r="B119451" t="s">
        <v>14</v>
      </c>
      <c r="C119451" t="s">
        <v>1958</v>
      </c>
      <c r="D119451" t="s">
        <v>109</v>
      </c>
      <c r="E119451" t="s">
        <v>2462</v>
      </c>
      <c r="F119451">
        <v>100</v>
      </c>
      <c r="G119451">
        <v>5</v>
      </c>
      <c r="H119451">
        <v>0.3</v>
      </c>
      <c r="I119451">
        <v>1.8</v>
      </c>
      <c r="J119451" t="s">
        <v>18</v>
      </c>
    </row>
    <row r="119452" spans="1:10" hidden="1" x14ac:dyDescent="0.3">
      <c r="A119452" t="s">
        <v>1935</v>
      </c>
      <c r="B119452" t="s">
        <v>14</v>
      </c>
      <c r="C119452" t="s">
        <v>1959</v>
      </c>
      <c r="D119452" t="s">
        <v>111</v>
      </c>
      <c r="E119452" t="s">
        <v>2462</v>
      </c>
      <c r="F119452">
        <v>0</v>
      </c>
      <c r="G119452">
        <v>5</v>
      </c>
      <c r="H119452">
        <v>0</v>
      </c>
      <c r="I119452" t="s">
        <v>18</v>
      </c>
      <c r="J119452" t="s">
        <v>18</v>
      </c>
    </row>
    <row r="119453" spans="1:10" hidden="1" x14ac:dyDescent="0.3">
      <c r="A119453" t="s">
        <v>1935</v>
      </c>
      <c r="B119453" t="s">
        <v>14</v>
      </c>
      <c r="C119453" t="s">
        <v>1959</v>
      </c>
      <c r="D119453" t="s">
        <v>111</v>
      </c>
      <c r="E119453" t="s">
        <v>2462</v>
      </c>
      <c r="F119453">
        <v>5</v>
      </c>
      <c r="G119453">
        <v>5</v>
      </c>
      <c r="H119453">
        <v>0</v>
      </c>
      <c r="I119453" t="s">
        <v>18</v>
      </c>
      <c r="J119453" t="s">
        <v>18</v>
      </c>
    </row>
    <row r="119454" spans="1:10" hidden="1" x14ac:dyDescent="0.3">
      <c r="A119454" t="s">
        <v>1935</v>
      </c>
      <c r="B119454" t="s">
        <v>14</v>
      </c>
      <c r="C119454" t="s">
        <v>1959</v>
      </c>
      <c r="D119454" t="s">
        <v>111</v>
      </c>
      <c r="E119454" t="s">
        <v>2462</v>
      </c>
      <c r="F119454">
        <v>10</v>
      </c>
      <c r="G119454">
        <v>5</v>
      </c>
      <c r="H119454">
        <v>0</v>
      </c>
      <c r="I119454" t="s">
        <v>18</v>
      </c>
      <c r="J119454" t="s">
        <v>18</v>
      </c>
    </row>
    <row r="119455" spans="1:10" hidden="1" x14ac:dyDescent="0.3">
      <c r="A119455" t="s">
        <v>1935</v>
      </c>
      <c r="B119455" t="s">
        <v>14</v>
      </c>
      <c r="C119455" t="s">
        <v>1959</v>
      </c>
      <c r="D119455" t="s">
        <v>111</v>
      </c>
      <c r="E119455" t="s">
        <v>2462</v>
      </c>
      <c r="F119455">
        <v>15</v>
      </c>
      <c r="G119455">
        <v>5</v>
      </c>
      <c r="H119455">
        <v>4</v>
      </c>
      <c r="I119455" t="s">
        <v>18</v>
      </c>
      <c r="J119455" t="s">
        <v>18</v>
      </c>
    </row>
    <row r="119456" spans="1:10" hidden="1" x14ac:dyDescent="0.3">
      <c r="A119456" t="s">
        <v>1935</v>
      </c>
      <c r="B119456" t="s">
        <v>14</v>
      </c>
      <c r="C119456" t="s">
        <v>1959</v>
      </c>
      <c r="D119456" t="s">
        <v>111</v>
      </c>
      <c r="E119456" t="s">
        <v>2462</v>
      </c>
      <c r="F119456">
        <v>20</v>
      </c>
      <c r="G119456">
        <v>5</v>
      </c>
      <c r="H119456">
        <v>4</v>
      </c>
      <c r="I119456" t="s">
        <v>18</v>
      </c>
      <c r="J119456" t="s">
        <v>18</v>
      </c>
    </row>
    <row r="119457" spans="1:10" hidden="1" x14ac:dyDescent="0.3">
      <c r="A119457" t="s">
        <v>1935</v>
      </c>
      <c r="B119457" t="s">
        <v>14</v>
      </c>
      <c r="C119457" t="s">
        <v>1959</v>
      </c>
      <c r="D119457" t="s">
        <v>111</v>
      </c>
      <c r="E119457" t="s">
        <v>2462</v>
      </c>
      <c r="F119457">
        <v>25</v>
      </c>
      <c r="G119457">
        <v>5</v>
      </c>
      <c r="H119457">
        <v>10</v>
      </c>
      <c r="I119457" t="s">
        <v>18</v>
      </c>
      <c r="J119457" t="s">
        <v>18</v>
      </c>
    </row>
    <row r="119458" spans="1:10" hidden="1" x14ac:dyDescent="0.3">
      <c r="A119458" t="s">
        <v>1935</v>
      </c>
      <c r="B119458" t="s">
        <v>14</v>
      </c>
      <c r="C119458" t="s">
        <v>1959</v>
      </c>
      <c r="D119458" t="s">
        <v>111</v>
      </c>
      <c r="E119458" t="s">
        <v>2462</v>
      </c>
      <c r="F119458">
        <v>30</v>
      </c>
      <c r="G119458">
        <v>5</v>
      </c>
      <c r="H119458">
        <v>17</v>
      </c>
      <c r="I119458" t="s">
        <v>18</v>
      </c>
      <c r="J119458" t="s">
        <v>18</v>
      </c>
    </row>
    <row r="119459" spans="1:10" hidden="1" x14ac:dyDescent="0.3">
      <c r="A119459" t="s">
        <v>1935</v>
      </c>
      <c r="B119459" t="s">
        <v>14</v>
      </c>
      <c r="C119459" t="s">
        <v>1959</v>
      </c>
      <c r="D119459" t="s">
        <v>111</v>
      </c>
      <c r="E119459" t="s">
        <v>2462</v>
      </c>
      <c r="F119459">
        <v>35</v>
      </c>
      <c r="G119459">
        <v>5</v>
      </c>
      <c r="H119459">
        <v>10</v>
      </c>
      <c r="I119459" t="s">
        <v>18</v>
      </c>
      <c r="J119459" t="s">
        <v>18</v>
      </c>
    </row>
    <row r="119460" spans="1:10" hidden="1" x14ac:dyDescent="0.3">
      <c r="A119460" t="s">
        <v>1935</v>
      </c>
      <c r="B119460" t="s">
        <v>14</v>
      </c>
      <c r="C119460" t="s">
        <v>1959</v>
      </c>
      <c r="D119460" t="s">
        <v>111</v>
      </c>
      <c r="E119460" t="s">
        <v>2462</v>
      </c>
      <c r="F119460">
        <v>40</v>
      </c>
      <c r="G119460">
        <v>5</v>
      </c>
      <c r="H119460">
        <v>17</v>
      </c>
      <c r="I119460" t="s">
        <v>18</v>
      </c>
      <c r="J119460" t="s">
        <v>18</v>
      </c>
    </row>
    <row r="119461" spans="1:10" hidden="1" x14ac:dyDescent="0.3">
      <c r="A119461" t="s">
        <v>1935</v>
      </c>
      <c r="B119461" t="s">
        <v>14</v>
      </c>
      <c r="C119461" t="s">
        <v>1959</v>
      </c>
      <c r="D119461" t="s">
        <v>111</v>
      </c>
      <c r="E119461" t="s">
        <v>2462</v>
      </c>
      <c r="F119461">
        <v>45</v>
      </c>
      <c r="G119461">
        <v>5</v>
      </c>
      <c r="H119461">
        <v>13</v>
      </c>
      <c r="I119461" t="s">
        <v>18</v>
      </c>
      <c r="J119461" t="s">
        <v>18</v>
      </c>
    </row>
    <row r="119462" spans="1:10" hidden="1" x14ac:dyDescent="0.3">
      <c r="A119462" t="s">
        <v>1935</v>
      </c>
      <c r="B119462" t="s">
        <v>14</v>
      </c>
      <c r="C119462" t="s">
        <v>1959</v>
      </c>
      <c r="D119462" t="s">
        <v>111</v>
      </c>
      <c r="E119462" t="s">
        <v>2462</v>
      </c>
      <c r="F119462">
        <v>50</v>
      </c>
      <c r="G119462">
        <v>5</v>
      </c>
      <c r="H119462">
        <v>8</v>
      </c>
      <c r="I119462" t="s">
        <v>18</v>
      </c>
      <c r="J119462" t="s">
        <v>18</v>
      </c>
    </row>
    <row r="119463" spans="1:10" hidden="1" x14ac:dyDescent="0.3">
      <c r="A119463" t="s">
        <v>1935</v>
      </c>
      <c r="B119463" t="s">
        <v>14</v>
      </c>
      <c r="C119463" t="s">
        <v>1959</v>
      </c>
      <c r="D119463" t="s">
        <v>111</v>
      </c>
      <c r="E119463" t="s">
        <v>2462</v>
      </c>
      <c r="F119463">
        <v>55</v>
      </c>
      <c r="G119463">
        <v>5</v>
      </c>
      <c r="H119463">
        <v>7</v>
      </c>
      <c r="I119463" t="s">
        <v>18</v>
      </c>
      <c r="J119463" t="s">
        <v>18</v>
      </c>
    </row>
    <row r="119464" spans="1:10" hidden="1" x14ac:dyDescent="0.3">
      <c r="A119464" t="s">
        <v>1935</v>
      </c>
      <c r="B119464" t="s">
        <v>14</v>
      </c>
      <c r="C119464" t="s">
        <v>1959</v>
      </c>
      <c r="D119464" t="s">
        <v>111</v>
      </c>
      <c r="E119464" t="s">
        <v>2462</v>
      </c>
      <c r="F119464">
        <v>60</v>
      </c>
      <c r="G119464">
        <v>5</v>
      </c>
      <c r="H119464">
        <v>5</v>
      </c>
      <c r="I119464" t="s">
        <v>18</v>
      </c>
      <c r="J119464" t="s">
        <v>18</v>
      </c>
    </row>
    <row r="119465" spans="1:10" hidden="1" x14ac:dyDescent="0.3">
      <c r="A119465" t="s">
        <v>1935</v>
      </c>
      <c r="B119465" t="s">
        <v>14</v>
      </c>
      <c r="C119465" t="s">
        <v>1959</v>
      </c>
      <c r="D119465" t="s">
        <v>111</v>
      </c>
      <c r="E119465" t="s">
        <v>2462</v>
      </c>
      <c r="F119465">
        <v>65</v>
      </c>
      <c r="G119465">
        <v>5</v>
      </c>
      <c r="H119465">
        <v>1</v>
      </c>
      <c r="I119465" t="s">
        <v>18</v>
      </c>
      <c r="J119465" t="s">
        <v>18</v>
      </c>
    </row>
    <row r="119466" spans="1:10" hidden="1" x14ac:dyDescent="0.3">
      <c r="A119466" t="s">
        <v>1935</v>
      </c>
      <c r="B119466" t="s">
        <v>14</v>
      </c>
      <c r="C119466" t="s">
        <v>1959</v>
      </c>
      <c r="D119466" t="s">
        <v>111</v>
      </c>
      <c r="E119466" t="s">
        <v>2462</v>
      </c>
      <c r="F119466">
        <v>70</v>
      </c>
      <c r="G119466">
        <v>5</v>
      </c>
      <c r="H119466">
        <v>8</v>
      </c>
      <c r="I119466" t="s">
        <v>18</v>
      </c>
      <c r="J119466" t="s">
        <v>18</v>
      </c>
    </row>
    <row r="119467" spans="1:10" hidden="1" x14ac:dyDescent="0.3">
      <c r="A119467" t="s">
        <v>1935</v>
      </c>
      <c r="B119467" t="s">
        <v>14</v>
      </c>
      <c r="C119467" t="s">
        <v>1959</v>
      </c>
      <c r="D119467" t="s">
        <v>111</v>
      </c>
      <c r="E119467" t="s">
        <v>2462</v>
      </c>
      <c r="F119467">
        <v>75</v>
      </c>
      <c r="G119467">
        <v>5</v>
      </c>
      <c r="H119467">
        <v>1</v>
      </c>
      <c r="I119467" t="s">
        <v>18</v>
      </c>
      <c r="J119467" t="s">
        <v>18</v>
      </c>
    </row>
    <row r="119468" spans="1:10" hidden="1" x14ac:dyDescent="0.3">
      <c r="A119468" t="s">
        <v>1935</v>
      </c>
      <c r="B119468" t="s">
        <v>14</v>
      </c>
      <c r="C119468" t="s">
        <v>1959</v>
      </c>
      <c r="D119468" t="s">
        <v>111</v>
      </c>
      <c r="E119468" t="s">
        <v>2462</v>
      </c>
      <c r="F119468">
        <v>80</v>
      </c>
      <c r="G119468">
        <v>5</v>
      </c>
      <c r="H119468">
        <v>0</v>
      </c>
      <c r="I119468" t="s">
        <v>18</v>
      </c>
      <c r="J119468" t="s">
        <v>18</v>
      </c>
    </row>
    <row r="119469" spans="1:10" hidden="1" x14ac:dyDescent="0.3">
      <c r="A119469" t="s">
        <v>1935</v>
      </c>
      <c r="B119469" t="s">
        <v>14</v>
      </c>
      <c r="C119469" t="s">
        <v>1959</v>
      </c>
      <c r="D119469" t="s">
        <v>111</v>
      </c>
      <c r="E119469" t="s">
        <v>2462</v>
      </c>
      <c r="F119469">
        <v>85</v>
      </c>
      <c r="G119469">
        <v>5</v>
      </c>
      <c r="H119469">
        <v>0</v>
      </c>
      <c r="I119469" t="s">
        <v>18</v>
      </c>
      <c r="J119469" t="s">
        <v>18</v>
      </c>
    </row>
    <row r="119470" spans="1:10" hidden="1" x14ac:dyDescent="0.3">
      <c r="A119470" t="s">
        <v>1935</v>
      </c>
      <c r="B119470" t="s">
        <v>14</v>
      </c>
      <c r="C119470" t="s">
        <v>1959</v>
      </c>
      <c r="D119470" t="s">
        <v>111</v>
      </c>
      <c r="E119470" t="s">
        <v>2462</v>
      </c>
      <c r="F119470">
        <v>90</v>
      </c>
      <c r="G119470">
        <v>5</v>
      </c>
      <c r="H119470">
        <v>0</v>
      </c>
      <c r="I119470" t="s">
        <v>18</v>
      </c>
      <c r="J119470" t="s">
        <v>18</v>
      </c>
    </row>
    <row r="119471" spans="1:10" hidden="1" x14ac:dyDescent="0.3">
      <c r="A119471" t="s">
        <v>1935</v>
      </c>
      <c r="B119471" t="s">
        <v>14</v>
      </c>
      <c r="C119471" t="s">
        <v>1959</v>
      </c>
      <c r="D119471" t="s">
        <v>111</v>
      </c>
      <c r="E119471" t="s">
        <v>2462</v>
      </c>
      <c r="F119471">
        <v>95</v>
      </c>
      <c r="G119471">
        <v>5</v>
      </c>
      <c r="H119471">
        <v>0</v>
      </c>
      <c r="I119471" t="s">
        <v>18</v>
      </c>
      <c r="J119471" t="s">
        <v>18</v>
      </c>
    </row>
    <row r="119472" spans="1:10" hidden="1" x14ac:dyDescent="0.3">
      <c r="A119472" t="s">
        <v>1935</v>
      </c>
      <c r="B119472" t="s">
        <v>14</v>
      </c>
      <c r="C119472" t="s">
        <v>1959</v>
      </c>
      <c r="D119472" t="s">
        <v>111</v>
      </c>
      <c r="E119472" t="s">
        <v>2462</v>
      </c>
      <c r="F119472">
        <v>100</v>
      </c>
      <c r="G119472">
        <v>5</v>
      </c>
      <c r="H119472">
        <v>0</v>
      </c>
      <c r="I119472" t="s">
        <v>18</v>
      </c>
      <c r="J119472" t="s">
        <v>18</v>
      </c>
    </row>
    <row r="119473" spans="1:10" hidden="1" x14ac:dyDescent="0.3">
      <c r="A119473" t="s">
        <v>1935</v>
      </c>
      <c r="B119473" t="s">
        <v>14</v>
      </c>
      <c r="C119473" t="s">
        <v>1960</v>
      </c>
      <c r="D119473" t="s">
        <v>113</v>
      </c>
      <c r="E119473" t="s">
        <v>2462</v>
      </c>
      <c r="F119473">
        <v>0</v>
      </c>
      <c r="G119473">
        <v>5</v>
      </c>
      <c r="H119473">
        <v>23</v>
      </c>
      <c r="I119473">
        <v>1</v>
      </c>
      <c r="J119473" t="s">
        <v>18</v>
      </c>
    </row>
    <row r="119474" spans="1:10" hidden="1" x14ac:dyDescent="0.3">
      <c r="A119474" t="s">
        <v>1935</v>
      </c>
      <c r="B119474" t="s">
        <v>14</v>
      </c>
      <c r="C119474" t="s">
        <v>1960</v>
      </c>
      <c r="D119474" t="s">
        <v>113</v>
      </c>
      <c r="E119474" t="s">
        <v>2462</v>
      </c>
      <c r="F119474">
        <v>5</v>
      </c>
      <c r="G119474">
        <v>5</v>
      </c>
      <c r="H119474">
        <v>11</v>
      </c>
      <c r="I119474">
        <v>0</v>
      </c>
      <c r="J119474" t="s">
        <v>18</v>
      </c>
    </row>
    <row r="119475" spans="1:10" hidden="1" x14ac:dyDescent="0.3">
      <c r="A119475" t="s">
        <v>1935</v>
      </c>
      <c r="B119475" t="s">
        <v>14</v>
      </c>
      <c r="C119475" t="s">
        <v>1960</v>
      </c>
      <c r="D119475" t="s">
        <v>113</v>
      </c>
      <c r="E119475" t="s">
        <v>2462</v>
      </c>
      <c r="F119475">
        <v>10</v>
      </c>
      <c r="G119475">
        <v>5</v>
      </c>
      <c r="H119475">
        <v>24</v>
      </c>
      <c r="I119475">
        <v>0</v>
      </c>
      <c r="J119475" t="s">
        <v>18</v>
      </c>
    </row>
    <row r="119476" spans="1:10" hidden="1" x14ac:dyDescent="0.3">
      <c r="A119476" t="s">
        <v>1935</v>
      </c>
      <c r="B119476" t="s">
        <v>14</v>
      </c>
      <c r="C119476" t="s">
        <v>1960</v>
      </c>
      <c r="D119476" t="s">
        <v>113</v>
      </c>
      <c r="E119476" t="s">
        <v>2462</v>
      </c>
      <c r="F119476">
        <v>15</v>
      </c>
      <c r="G119476">
        <v>5</v>
      </c>
      <c r="H119476">
        <v>51</v>
      </c>
      <c r="I119476">
        <v>0</v>
      </c>
      <c r="J119476" t="s">
        <v>18</v>
      </c>
    </row>
    <row r="119477" spans="1:10" hidden="1" x14ac:dyDescent="0.3">
      <c r="A119477" t="s">
        <v>1935</v>
      </c>
      <c r="B119477" t="s">
        <v>14</v>
      </c>
      <c r="C119477" t="s">
        <v>1960</v>
      </c>
      <c r="D119477" t="s">
        <v>113</v>
      </c>
      <c r="E119477" t="s">
        <v>2462</v>
      </c>
      <c r="F119477">
        <v>20</v>
      </c>
      <c r="G119477">
        <v>5</v>
      </c>
      <c r="H119477">
        <v>170</v>
      </c>
      <c r="I119477">
        <v>1</v>
      </c>
      <c r="J119477" t="s">
        <v>18</v>
      </c>
    </row>
    <row r="119478" spans="1:10" hidden="1" x14ac:dyDescent="0.3">
      <c r="A119478" t="s">
        <v>1935</v>
      </c>
      <c r="B119478" t="s">
        <v>14</v>
      </c>
      <c r="C119478" t="s">
        <v>1960</v>
      </c>
      <c r="D119478" t="s">
        <v>113</v>
      </c>
      <c r="E119478" t="s">
        <v>2462</v>
      </c>
      <c r="F119478">
        <v>25</v>
      </c>
      <c r="G119478">
        <v>5</v>
      </c>
      <c r="H119478">
        <v>374</v>
      </c>
      <c r="I119478">
        <v>5</v>
      </c>
      <c r="J119478" t="s">
        <v>18</v>
      </c>
    </row>
    <row r="119479" spans="1:10" hidden="1" x14ac:dyDescent="0.3">
      <c r="A119479" t="s">
        <v>1935</v>
      </c>
      <c r="B119479" t="s">
        <v>14</v>
      </c>
      <c r="C119479" t="s">
        <v>1960</v>
      </c>
      <c r="D119479" t="s">
        <v>113</v>
      </c>
      <c r="E119479" t="s">
        <v>2462</v>
      </c>
      <c r="F119479">
        <v>30</v>
      </c>
      <c r="G119479">
        <v>5</v>
      </c>
      <c r="H119479">
        <v>486</v>
      </c>
      <c r="I119479">
        <v>14</v>
      </c>
      <c r="J119479" t="s">
        <v>18</v>
      </c>
    </row>
    <row r="119480" spans="1:10" hidden="1" x14ac:dyDescent="0.3">
      <c r="A119480" t="s">
        <v>1935</v>
      </c>
      <c r="B119480" t="s">
        <v>14</v>
      </c>
      <c r="C119480" t="s">
        <v>1960</v>
      </c>
      <c r="D119480" t="s">
        <v>113</v>
      </c>
      <c r="E119480" t="s">
        <v>2462</v>
      </c>
      <c r="F119480">
        <v>35</v>
      </c>
      <c r="G119480">
        <v>5</v>
      </c>
      <c r="H119480">
        <v>533</v>
      </c>
      <c r="I119480">
        <v>19</v>
      </c>
      <c r="J119480" t="s">
        <v>18</v>
      </c>
    </row>
    <row r="119481" spans="1:10" hidden="1" x14ac:dyDescent="0.3">
      <c r="A119481" t="s">
        <v>1935</v>
      </c>
      <c r="B119481" t="s">
        <v>14</v>
      </c>
      <c r="C119481" t="s">
        <v>1960</v>
      </c>
      <c r="D119481" t="s">
        <v>113</v>
      </c>
      <c r="E119481" t="s">
        <v>2462</v>
      </c>
      <c r="F119481">
        <v>40</v>
      </c>
      <c r="G119481">
        <v>5</v>
      </c>
      <c r="H119481">
        <v>534</v>
      </c>
      <c r="I119481">
        <v>36</v>
      </c>
      <c r="J119481" t="s">
        <v>18</v>
      </c>
    </row>
    <row r="119482" spans="1:10" hidden="1" x14ac:dyDescent="0.3">
      <c r="A119482" t="s">
        <v>1935</v>
      </c>
      <c r="B119482" t="s">
        <v>14</v>
      </c>
      <c r="C119482" t="s">
        <v>1960</v>
      </c>
      <c r="D119482" t="s">
        <v>113</v>
      </c>
      <c r="E119482" t="s">
        <v>2462</v>
      </c>
      <c r="F119482">
        <v>45</v>
      </c>
      <c r="G119482">
        <v>5</v>
      </c>
      <c r="H119482">
        <v>596</v>
      </c>
      <c r="I119482">
        <v>62</v>
      </c>
      <c r="J119482" t="s">
        <v>18</v>
      </c>
    </row>
    <row r="119483" spans="1:10" hidden="1" x14ac:dyDescent="0.3">
      <c r="A119483" t="s">
        <v>1935</v>
      </c>
      <c r="B119483" t="s">
        <v>14</v>
      </c>
      <c r="C119483" t="s">
        <v>1960</v>
      </c>
      <c r="D119483" t="s">
        <v>113</v>
      </c>
      <c r="E119483" t="s">
        <v>2462</v>
      </c>
      <c r="F119483">
        <v>50</v>
      </c>
      <c r="G119483">
        <v>5</v>
      </c>
      <c r="H119483">
        <v>555</v>
      </c>
      <c r="I119483">
        <v>62</v>
      </c>
      <c r="J119483" t="s">
        <v>18</v>
      </c>
    </row>
    <row r="119484" spans="1:10" hidden="1" x14ac:dyDescent="0.3">
      <c r="A119484" t="s">
        <v>1935</v>
      </c>
      <c r="B119484" t="s">
        <v>14</v>
      </c>
      <c r="C119484" t="s">
        <v>1960</v>
      </c>
      <c r="D119484" t="s">
        <v>113</v>
      </c>
      <c r="E119484" t="s">
        <v>2462</v>
      </c>
      <c r="F119484">
        <v>55</v>
      </c>
      <c r="G119484">
        <v>5</v>
      </c>
      <c r="H119484">
        <v>455</v>
      </c>
      <c r="I119484">
        <v>64</v>
      </c>
      <c r="J119484" t="s">
        <v>18</v>
      </c>
    </row>
    <row r="119485" spans="1:10" hidden="1" x14ac:dyDescent="0.3">
      <c r="A119485" t="s">
        <v>1935</v>
      </c>
      <c r="B119485" t="s">
        <v>14</v>
      </c>
      <c r="C119485" t="s">
        <v>1960</v>
      </c>
      <c r="D119485" t="s">
        <v>113</v>
      </c>
      <c r="E119485" t="s">
        <v>2462</v>
      </c>
      <c r="F119485">
        <v>60</v>
      </c>
      <c r="G119485">
        <v>5</v>
      </c>
      <c r="H119485">
        <v>308</v>
      </c>
      <c r="I119485">
        <v>43</v>
      </c>
      <c r="J119485" t="s">
        <v>18</v>
      </c>
    </row>
    <row r="119486" spans="1:10" hidden="1" x14ac:dyDescent="0.3">
      <c r="A119486" t="s">
        <v>1935</v>
      </c>
      <c r="B119486" t="s">
        <v>14</v>
      </c>
      <c r="C119486" t="s">
        <v>1960</v>
      </c>
      <c r="D119486" t="s">
        <v>113</v>
      </c>
      <c r="E119486" t="s">
        <v>2462</v>
      </c>
      <c r="F119486">
        <v>65</v>
      </c>
      <c r="G119486">
        <v>5</v>
      </c>
      <c r="H119486">
        <v>266</v>
      </c>
      <c r="I119486">
        <v>60</v>
      </c>
      <c r="J119486" t="s">
        <v>18</v>
      </c>
    </row>
    <row r="119487" spans="1:10" hidden="1" x14ac:dyDescent="0.3">
      <c r="A119487" t="s">
        <v>1935</v>
      </c>
      <c r="B119487" t="s">
        <v>14</v>
      </c>
      <c r="C119487" t="s">
        <v>1960</v>
      </c>
      <c r="D119487" t="s">
        <v>113</v>
      </c>
      <c r="E119487" t="s">
        <v>2462</v>
      </c>
      <c r="F119487">
        <v>70</v>
      </c>
      <c r="G119487">
        <v>5</v>
      </c>
      <c r="H119487">
        <v>198</v>
      </c>
      <c r="I119487">
        <v>50</v>
      </c>
      <c r="J119487" t="s">
        <v>18</v>
      </c>
    </row>
    <row r="119488" spans="1:10" hidden="1" x14ac:dyDescent="0.3">
      <c r="A119488" t="s">
        <v>1935</v>
      </c>
      <c r="B119488" t="s">
        <v>14</v>
      </c>
      <c r="C119488" t="s">
        <v>1960</v>
      </c>
      <c r="D119488" t="s">
        <v>113</v>
      </c>
      <c r="E119488" t="s">
        <v>2462</v>
      </c>
      <c r="F119488">
        <v>75</v>
      </c>
      <c r="G119488">
        <v>5</v>
      </c>
      <c r="H119488">
        <v>111</v>
      </c>
      <c r="I119488">
        <v>27</v>
      </c>
      <c r="J119488" t="s">
        <v>18</v>
      </c>
    </row>
    <row r="119489" spans="1:10" hidden="1" x14ac:dyDescent="0.3">
      <c r="A119489" t="s">
        <v>1935</v>
      </c>
      <c r="B119489" t="s">
        <v>14</v>
      </c>
      <c r="C119489" t="s">
        <v>1960</v>
      </c>
      <c r="D119489" t="s">
        <v>113</v>
      </c>
      <c r="E119489" t="s">
        <v>2462</v>
      </c>
      <c r="F119489">
        <v>80</v>
      </c>
      <c r="G119489">
        <v>5</v>
      </c>
      <c r="H119489">
        <v>55</v>
      </c>
      <c r="I119489">
        <v>14</v>
      </c>
      <c r="J119489" t="s">
        <v>18</v>
      </c>
    </row>
    <row r="119490" spans="1:10" hidden="1" x14ac:dyDescent="0.3">
      <c r="A119490" t="s">
        <v>1935</v>
      </c>
      <c r="B119490" t="s">
        <v>14</v>
      </c>
      <c r="C119490" t="s">
        <v>1960</v>
      </c>
      <c r="D119490" t="s">
        <v>113</v>
      </c>
      <c r="E119490" t="s">
        <v>2462</v>
      </c>
      <c r="F119490">
        <v>85</v>
      </c>
      <c r="G119490">
        <v>5</v>
      </c>
      <c r="H119490">
        <v>26</v>
      </c>
      <c r="I119490">
        <v>6</v>
      </c>
      <c r="J119490" t="s">
        <v>18</v>
      </c>
    </row>
    <row r="119491" spans="1:10" hidden="1" x14ac:dyDescent="0.3">
      <c r="A119491" t="s">
        <v>1935</v>
      </c>
      <c r="B119491" t="s">
        <v>14</v>
      </c>
      <c r="C119491" t="s">
        <v>1960</v>
      </c>
      <c r="D119491" t="s">
        <v>113</v>
      </c>
      <c r="E119491" t="s">
        <v>2462</v>
      </c>
      <c r="F119491">
        <v>90</v>
      </c>
      <c r="G119491">
        <v>5</v>
      </c>
      <c r="H119491">
        <v>11</v>
      </c>
      <c r="I119491">
        <v>2</v>
      </c>
      <c r="J119491" t="s">
        <v>18</v>
      </c>
    </row>
    <row r="119492" spans="1:10" hidden="1" x14ac:dyDescent="0.3">
      <c r="A119492" t="s">
        <v>1935</v>
      </c>
      <c r="B119492" t="s">
        <v>14</v>
      </c>
      <c r="C119492" t="s">
        <v>1960</v>
      </c>
      <c r="D119492" t="s">
        <v>113</v>
      </c>
      <c r="E119492" t="s">
        <v>2462</v>
      </c>
      <c r="F119492">
        <v>95</v>
      </c>
      <c r="G119492">
        <v>5</v>
      </c>
      <c r="H119492">
        <v>1</v>
      </c>
      <c r="I119492">
        <v>1.3</v>
      </c>
      <c r="J119492" t="s">
        <v>18</v>
      </c>
    </row>
    <row r="119493" spans="1:10" hidden="1" x14ac:dyDescent="0.3">
      <c r="A119493" t="s">
        <v>1935</v>
      </c>
      <c r="B119493" t="s">
        <v>14</v>
      </c>
      <c r="C119493" t="s">
        <v>1960</v>
      </c>
      <c r="D119493" t="s">
        <v>113</v>
      </c>
      <c r="E119493" t="s">
        <v>2462</v>
      </c>
      <c r="F119493">
        <v>100</v>
      </c>
      <c r="G119493">
        <v>5</v>
      </c>
      <c r="H119493">
        <v>1</v>
      </c>
      <c r="I119493">
        <v>1.6</v>
      </c>
      <c r="J119493" t="s">
        <v>18</v>
      </c>
    </row>
    <row r="119494" spans="1:10" hidden="1" x14ac:dyDescent="0.3">
      <c r="A119494" t="s">
        <v>1935</v>
      </c>
      <c r="B119494" t="s">
        <v>14</v>
      </c>
      <c r="C119494" t="s">
        <v>1961</v>
      </c>
      <c r="D119494" t="s">
        <v>115</v>
      </c>
      <c r="E119494" t="s">
        <v>2462</v>
      </c>
      <c r="F119494">
        <v>0</v>
      </c>
      <c r="G119494">
        <v>5</v>
      </c>
      <c r="H119494">
        <v>0</v>
      </c>
      <c r="I119494" t="s">
        <v>18</v>
      </c>
      <c r="J119494" t="s">
        <v>18</v>
      </c>
    </row>
    <row r="119495" spans="1:10" hidden="1" x14ac:dyDescent="0.3">
      <c r="A119495" t="s">
        <v>1935</v>
      </c>
      <c r="B119495" t="s">
        <v>14</v>
      </c>
      <c r="C119495" t="s">
        <v>1961</v>
      </c>
      <c r="D119495" t="s">
        <v>115</v>
      </c>
      <c r="E119495" t="s">
        <v>2462</v>
      </c>
      <c r="F119495">
        <v>5</v>
      </c>
      <c r="G119495">
        <v>5</v>
      </c>
      <c r="H119495">
        <v>0</v>
      </c>
      <c r="I119495" t="s">
        <v>18</v>
      </c>
      <c r="J119495" t="s">
        <v>18</v>
      </c>
    </row>
    <row r="119496" spans="1:10" hidden="1" x14ac:dyDescent="0.3">
      <c r="A119496" t="s">
        <v>1935</v>
      </c>
      <c r="B119496" t="s">
        <v>14</v>
      </c>
      <c r="C119496" t="s">
        <v>1961</v>
      </c>
      <c r="D119496" t="s">
        <v>115</v>
      </c>
      <c r="E119496" t="s">
        <v>2462</v>
      </c>
      <c r="F119496">
        <v>10</v>
      </c>
      <c r="G119496">
        <v>5</v>
      </c>
      <c r="H119496">
        <v>0</v>
      </c>
      <c r="I119496" t="s">
        <v>18</v>
      </c>
      <c r="J119496" t="s">
        <v>18</v>
      </c>
    </row>
    <row r="119497" spans="1:10" hidden="1" x14ac:dyDescent="0.3">
      <c r="A119497" t="s">
        <v>1935</v>
      </c>
      <c r="B119497" t="s">
        <v>14</v>
      </c>
      <c r="C119497" t="s">
        <v>1961</v>
      </c>
      <c r="D119497" t="s">
        <v>115</v>
      </c>
      <c r="E119497" t="s">
        <v>2462</v>
      </c>
      <c r="F119497">
        <v>15</v>
      </c>
      <c r="G119497">
        <v>5</v>
      </c>
      <c r="H119497">
        <v>4</v>
      </c>
      <c r="I119497" t="s">
        <v>18</v>
      </c>
      <c r="J119497" t="s">
        <v>18</v>
      </c>
    </row>
    <row r="119498" spans="1:10" hidden="1" x14ac:dyDescent="0.3">
      <c r="A119498" t="s">
        <v>1935</v>
      </c>
      <c r="B119498" t="s">
        <v>14</v>
      </c>
      <c r="C119498" t="s">
        <v>1961</v>
      </c>
      <c r="D119498" t="s">
        <v>115</v>
      </c>
      <c r="E119498" t="s">
        <v>2462</v>
      </c>
      <c r="F119498">
        <v>20</v>
      </c>
      <c r="G119498">
        <v>5</v>
      </c>
      <c r="H119498">
        <v>6</v>
      </c>
      <c r="I119498" t="s">
        <v>18</v>
      </c>
      <c r="J119498" t="s">
        <v>18</v>
      </c>
    </row>
    <row r="119499" spans="1:10" hidden="1" x14ac:dyDescent="0.3">
      <c r="A119499" t="s">
        <v>1935</v>
      </c>
      <c r="B119499" t="s">
        <v>14</v>
      </c>
      <c r="C119499" t="s">
        <v>1961</v>
      </c>
      <c r="D119499" t="s">
        <v>115</v>
      </c>
      <c r="E119499" t="s">
        <v>2462</v>
      </c>
      <c r="F119499">
        <v>25</v>
      </c>
      <c r="G119499">
        <v>5</v>
      </c>
      <c r="H119499">
        <v>12</v>
      </c>
      <c r="I119499" t="s">
        <v>18</v>
      </c>
      <c r="J119499" t="s">
        <v>18</v>
      </c>
    </row>
    <row r="119500" spans="1:10" hidden="1" x14ac:dyDescent="0.3">
      <c r="A119500" t="s">
        <v>1935</v>
      </c>
      <c r="B119500" t="s">
        <v>14</v>
      </c>
      <c r="C119500" t="s">
        <v>1961</v>
      </c>
      <c r="D119500" t="s">
        <v>115</v>
      </c>
      <c r="E119500" t="s">
        <v>2462</v>
      </c>
      <c r="F119500">
        <v>30</v>
      </c>
      <c r="G119500">
        <v>5</v>
      </c>
      <c r="H119500">
        <v>18</v>
      </c>
      <c r="I119500" t="s">
        <v>18</v>
      </c>
      <c r="J119500" t="s">
        <v>18</v>
      </c>
    </row>
    <row r="119501" spans="1:10" hidden="1" x14ac:dyDescent="0.3">
      <c r="A119501" t="s">
        <v>1935</v>
      </c>
      <c r="B119501" t="s">
        <v>14</v>
      </c>
      <c r="C119501" t="s">
        <v>1961</v>
      </c>
      <c r="D119501" t="s">
        <v>115</v>
      </c>
      <c r="E119501" t="s">
        <v>2462</v>
      </c>
      <c r="F119501">
        <v>35</v>
      </c>
      <c r="G119501">
        <v>5</v>
      </c>
      <c r="H119501">
        <v>13</v>
      </c>
      <c r="I119501" t="s">
        <v>18</v>
      </c>
      <c r="J119501" t="s">
        <v>18</v>
      </c>
    </row>
    <row r="119502" spans="1:10" hidden="1" x14ac:dyDescent="0.3">
      <c r="A119502" t="s">
        <v>1935</v>
      </c>
      <c r="B119502" t="s">
        <v>14</v>
      </c>
      <c r="C119502" t="s">
        <v>1961</v>
      </c>
      <c r="D119502" t="s">
        <v>115</v>
      </c>
      <c r="E119502" t="s">
        <v>2462</v>
      </c>
      <c r="F119502">
        <v>40</v>
      </c>
      <c r="G119502">
        <v>5</v>
      </c>
      <c r="H119502">
        <v>20</v>
      </c>
      <c r="I119502" t="s">
        <v>18</v>
      </c>
      <c r="J119502" t="s">
        <v>18</v>
      </c>
    </row>
    <row r="119503" spans="1:10" hidden="1" x14ac:dyDescent="0.3">
      <c r="A119503" t="s">
        <v>1935</v>
      </c>
      <c r="B119503" t="s">
        <v>14</v>
      </c>
      <c r="C119503" t="s">
        <v>1961</v>
      </c>
      <c r="D119503" t="s">
        <v>115</v>
      </c>
      <c r="E119503" t="s">
        <v>2462</v>
      </c>
      <c r="F119503">
        <v>45</v>
      </c>
      <c r="G119503">
        <v>5</v>
      </c>
      <c r="H119503">
        <v>15</v>
      </c>
      <c r="I119503" t="s">
        <v>18</v>
      </c>
      <c r="J119503" t="s">
        <v>18</v>
      </c>
    </row>
    <row r="119504" spans="1:10" hidden="1" x14ac:dyDescent="0.3">
      <c r="A119504" t="s">
        <v>1935</v>
      </c>
      <c r="B119504" t="s">
        <v>14</v>
      </c>
      <c r="C119504" t="s">
        <v>1961</v>
      </c>
      <c r="D119504" t="s">
        <v>115</v>
      </c>
      <c r="E119504" t="s">
        <v>2462</v>
      </c>
      <c r="F119504">
        <v>50</v>
      </c>
      <c r="G119504">
        <v>5</v>
      </c>
      <c r="H119504">
        <v>11</v>
      </c>
      <c r="I119504" t="s">
        <v>18</v>
      </c>
      <c r="J119504" t="s">
        <v>18</v>
      </c>
    </row>
    <row r="119505" spans="1:10" hidden="1" x14ac:dyDescent="0.3">
      <c r="A119505" t="s">
        <v>1935</v>
      </c>
      <c r="B119505" t="s">
        <v>14</v>
      </c>
      <c r="C119505" t="s">
        <v>1961</v>
      </c>
      <c r="D119505" t="s">
        <v>115</v>
      </c>
      <c r="E119505" t="s">
        <v>2462</v>
      </c>
      <c r="F119505">
        <v>55</v>
      </c>
      <c r="G119505">
        <v>5</v>
      </c>
      <c r="H119505">
        <v>10</v>
      </c>
      <c r="I119505" t="s">
        <v>18</v>
      </c>
      <c r="J119505" t="s">
        <v>18</v>
      </c>
    </row>
    <row r="119506" spans="1:10" hidden="1" x14ac:dyDescent="0.3">
      <c r="A119506" t="s">
        <v>1935</v>
      </c>
      <c r="B119506" t="s">
        <v>14</v>
      </c>
      <c r="C119506" t="s">
        <v>1961</v>
      </c>
      <c r="D119506" t="s">
        <v>115</v>
      </c>
      <c r="E119506" t="s">
        <v>2462</v>
      </c>
      <c r="F119506">
        <v>60</v>
      </c>
      <c r="G119506">
        <v>5</v>
      </c>
      <c r="H119506">
        <v>7</v>
      </c>
      <c r="I119506" t="s">
        <v>18</v>
      </c>
      <c r="J119506" t="s">
        <v>18</v>
      </c>
    </row>
    <row r="119507" spans="1:10" hidden="1" x14ac:dyDescent="0.3">
      <c r="A119507" t="s">
        <v>1935</v>
      </c>
      <c r="B119507" t="s">
        <v>14</v>
      </c>
      <c r="C119507" t="s">
        <v>1961</v>
      </c>
      <c r="D119507" t="s">
        <v>115</v>
      </c>
      <c r="E119507" t="s">
        <v>2462</v>
      </c>
      <c r="F119507">
        <v>65</v>
      </c>
      <c r="G119507">
        <v>5</v>
      </c>
      <c r="H119507">
        <v>1</v>
      </c>
      <c r="I119507" t="s">
        <v>18</v>
      </c>
      <c r="J119507" t="s">
        <v>18</v>
      </c>
    </row>
    <row r="119508" spans="1:10" hidden="1" x14ac:dyDescent="0.3">
      <c r="A119508" t="s">
        <v>1935</v>
      </c>
      <c r="B119508" t="s">
        <v>14</v>
      </c>
      <c r="C119508" t="s">
        <v>1961</v>
      </c>
      <c r="D119508" t="s">
        <v>115</v>
      </c>
      <c r="E119508" t="s">
        <v>2462</v>
      </c>
      <c r="F119508">
        <v>70</v>
      </c>
      <c r="G119508">
        <v>5</v>
      </c>
      <c r="H119508">
        <v>10</v>
      </c>
      <c r="I119508" t="s">
        <v>18</v>
      </c>
      <c r="J119508" t="s">
        <v>18</v>
      </c>
    </row>
    <row r="119509" spans="1:10" hidden="1" x14ac:dyDescent="0.3">
      <c r="A119509" t="s">
        <v>1935</v>
      </c>
      <c r="B119509" t="s">
        <v>14</v>
      </c>
      <c r="C119509" t="s">
        <v>1961</v>
      </c>
      <c r="D119509" t="s">
        <v>115</v>
      </c>
      <c r="E119509" t="s">
        <v>2462</v>
      </c>
      <c r="F119509">
        <v>75</v>
      </c>
      <c r="G119509">
        <v>5</v>
      </c>
      <c r="H119509">
        <v>2</v>
      </c>
      <c r="I119509" t="s">
        <v>18</v>
      </c>
      <c r="J119509" t="s">
        <v>18</v>
      </c>
    </row>
    <row r="119510" spans="1:10" hidden="1" x14ac:dyDescent="0.3">
      <c r="A119510" t="s">
        <v>1935</v>
      </c>
      <c r="B119510" t="s">
        <v>14</v>
      </c>
      <c r="C119510" t="s">
        <v>1961</v>
      </c>
      <c r="D119510" t="s">
        <v>115</v>
      </c>
      <c r="E119510" t="s">
        <v>2462</v>
      </c>
      <c r="F119510">
        <v>80</v>
      </c>
      <c r="G119510">
        <v>5</v>
      </c>
      <c r="H119510">
        <v>1</v>
      </c>
      <c r="I119510" t="s">
        <v>18</v>
      </c>
      <c r="J119510" t="s">
        <v>18</v>
      </c>
    </row>
    <row r="119511" spans="1:10" hidden="1" x14ac:dyDescent="0.3">
      <c r="A119511" t="s">
        <v>1935</v>
      </c>
      <c r="B119511" t="s">
        <v>14</v>
      </c>
      <c r="C119511" t="s">
        <v>1961</v>
      </c>
      <c r="D119511" t="s">
        <v>115</v>
      </c>
      <c r="E119511" t="s">
        <v>2462</v>
      </c>
      <c r="F119511">
        <v>85</v>
      </c>
      <c r="G119511">
        <v>5</v>
      </c>
      <c r="H119511">
        <v>0</v>
      </c>
      <c r="I119511" t="s">
        <v>18</v>
      </c>
      <c r="J119511" t="s">
        <v>18</v>
      </c>
    </row>
    <row r="119512" spans="1:10" hidden="1" x14ac:dyDescent="0.3">
      <c r="A119512" t="s">
        <v>1935</v>
      </c>
      <c r="B119512" t="s">
        <v>14</v>
      </c>
      <c r="C119512" t="s">
        <v>1961</v>
      </c>
      <c r="D119512" t="s">
        <v>115</v>
      </c>
      <c r="E119512" t="s">
        <v>2462</v>
      </c>
      <c r="F119512">
        <v>90</v>
      </c>
      <c r="G119512">
        <v>5</v>
      </c>
      <c r="H119512">
        <v>0</v>
      </c>
      <c r="I119512" t="s">
        <v>18</v>
      </c>
      <c r="J119512" t="s">
        <v>18</v>
      </c>
    </row>
    <row r="119513" spans="1:10" hidden="1" x14ac:dyDescent="0.3">
      <c r="A119513" t="s">
        <v>1935</v>
      </c>
      <c r="B119513" t="s">
        <v>14</v>
      </c>
      <c r="C119513" t="s">
        <v>1961</v>
      </c>
      <c r="D119513" t="s">
        <v>115</v>
      </c>
      <c r="E119513" t="s">
        <v>2462</v>
      </c>
      <c r="F119513">
        <v>95</v>
      </c>
      <c r="G119513">
        <v>5</v>
      </c>
      <c r="H119513">
        <v>0</v>
      </c>
      <c r="I119513" t="s">
        <v>18</v>
      </c>
      <c r="J119513" t="s">
        <v>18</v>
      </c>
    </row>
    <row r="119514" spans="1:10" hidden="1" x14ac:dyDescent="0.3">
      <c r="A119514" t="s">
        <v>1935</v>
      </c>
      <c r="B119514" t="s">
        <v>14</v>
      </c>
      <c r="C119514" t="s">
        <v>1961</v>
      </c>
      <c r="D119514" t="s">
        <v>115</v>
      </c>
      <c r="E119514" t="s">
        <v>2462</v>
      </c>
      <c r="F119514">
        <v>100</v>
      </c>
      <c r="G119514">
        <v>5</v>
      </c>
      <c r="H119514">
        <v>0</v>
      </c>
      <c r="I119514" t="s">
        <v>18</v>
      </c>
      <c r="J119514" t="s">
        <v>18</v>
      </c>
    </row>
    <row r="119515" spans="1:10" hidden="1" x14ac:dyDescent="0.3">
      <c r="A119515" t="s">
        <v>1935</v>
      </c>
      <c r="B119515" t="s">
        <v>14</v>
      </c>
      <c r="C119515" t="s">
        <v>1962</v>
      </c>
      <c r="D119515" t="s">
        <v>117</v>
      </c>
      <c r="E119515" t="s">
        <v>2462</v>
      </c>
      <c r="F119515">
        <v>0</v>
      </c>
      <c r="G119515">
        <v>5</v>
      </c>
      <c r="H119515">
        <v>25</v>
      </c>
      <c r="I119515">
        <v>1</v>
      </c>
      <c r="J119515" t="s">
        <v>18</v>
      </c>
    </row>
    <row r="119516" spans="1:10" hidden="1" x14ac:dyDescent="0.3">
      <c r="A119516" t="s">
        <v>1935</v>
      </c>
      <c r="B119516" t="s">
        <v>14</v>
      </c>
      <c r="C119516" t="s">
        <v>1962</v>
      </c>
      <c r="D119516" t="s">
        <v>117</v>
      </c>
      <c r="E119516" t="s">
        <v>2462</v>
      </c>
      <c r="F119516">
        <v>5</v>
      </c>
      <c r="G119516">
        <v>5</v>
      </c>
      <c r="H119516">
        <v>11</v>
      </c>
      <c r="I119516">
        <v>0</v>
      </c>
      <c r="J119516" t="s">
        <v>18</v>
      </c>
    </row>
    <row r="119517" spans="1:10" hidden="1" x14ac:dyDescent="0.3">
      <c r="A119517" t="s">
        <v>1935</v>
      </c>
      <c r="B119517" t="s">
        <v>14</v>
      </c>
      <c r="C119517" t="s">
        <v>1962</v>
      </c>
      <c r="D119517" t="s">
        <v>117</v>
      </c>
      <c r="E119517" t="s">
        <v>2462</v>
      </c>
      <c r="F119517">
        <v>10</v>
      </c>
      <c r="G119517">
        <v>5</v>
      </c>
      <c r="H119517">
        <v>25</v>
      </c>
      <c r="I119517">
        <v>0</v>
      </c>
      <c r="J119517" t="s">
        <v>18</v>
      </c>
    </row>
    <row r="119518" spans="1:10" hidden="1" x14ac:dyDescent="0.3">
      <c r="A119518" t="s">
        <v>1935</v>
      </c>
      <c r="B119518" t="s">
        <v>14</v>
      </c>
      <c r="C119518" t="s">
        <v>1962</v>
      </c>
      <c r="D119518" t="s">
        <v>117</v>
      </c>
      <c r="E119518" t="s">
        <v>2462</v>
      </c>
      <c r="F119518">
        <v>15</v>
      </c>
      <c r="G119518">
        <v>5</v>
      </c>
      <c r="H119518">
        <v>53</v>
      </c>
      <c r="I119518">
        <v>0</v>
      </c>
      <c r="J119518" t="s">
        <v>18</v>
      </c>
    </row>
    <row r="119519" spans="1:10" hidden="1" x14ac:dyDescent="0.3">
      <c r="A119519" t="s">
        <v>1935</v>
      </c>
      <c r="B119519" t="s">
        <v>14</v>
      </c>
      <c r="C119519" t="s">
        <v>1962</v>
      </c>
      <c r="D119519" t="s">
        <v>117</v>
      </c>
      <c r="E119519" t="s">
        <v>2462</v>
      </c>
      <c r="F119519">
        <v>20</v>
      </c>
      <c r="G119519">
        <v>5</v>
      </c>
      <c r="H119519">
        <v>181</v>
      </c>
      <c r="I119519">
        <v>1</v>
      </c>
      <c r="J119519" t="s">
        <v>18</v>
      </c>
    </row>
    <row r="119520" spans="1:10" hidden="1" x14ac:dyDescent="0.3">
      <c r="A119520" t="s">
        <v>1935</v>
      </c>
      <c r="B119520" t="s">
        <v>14</v>
      </c>
      <c r="C119520" t="s">
        <v>1962</v>
      </c>
      <c r="D119520" t="s">
        <v>117</v>
      </c>
      <c r="E119520" t="s">
        <v>2462</v>
      </c>
      <c r="F119520">
        <v>25</v>
      </c>
      <c r="G119520">
        <v>5</v>
      </c>
      <c r="H119520">
        <v>399</v>
      </c>
      <c r="I119520">
        <v>5</v>
      </c>
      <c r="J119520" t="s">
        <v>18</v>
      </c>
    </row>
    <row r="119521" spans="1:10" hidden="1" x14ac:dyDescent="0.3">
      <c r="A119521" t="s">
        <v>1935</v>
      </c>
      <c r="B119521" t="s">
        <v>14</v>
      </c>
      <c r="C119521" t="s">
        <v>1962</v>
      </c>
      <c r="D119521" t="s">
        <v>117</v>
      </c>
      <c r="E119521" t="s">
        <v>2462</v>
      </c>
      <c r="F119521">
        <v>30</v>
      </c>
      <c r="G119521">
        <v>5</v>
      </c>
      <c r="H119521">
        <v>520</v>
      </c>
      <c r="I119521">
        <v>14</v>
      </c>
      <c r="J119521" t="s">
        <v>18</v>
      </c>
    </row>
    <row r="119522" spans="1:10" hidden="1" x14ac:dyDescent="0.3">
      <c r="A119522" t="s">
        <v>1935</v>
      </c>
      <c r="B119522" t="s">
        <v>14</v>
      </c>
      <c r="C119522" t="s">
        <v>1962</v>
      </c>
      <c r="D119522" t="s">
        <v>117</v>
      </c>
      <c r="E119522" t="s">
        <v>2462</v>
      </c>
      <c r="F119522">
        <v>35</v>
      </c>
      <c r="G119522">
        <v>5</v>
      </c>
      <c r="H119522">
        <v>558</v>
      </c>
      <c r="I119522">
        <v>20</v>
      </c>
      <c r="J119522" t="s">
        <v>18</v>
      </c>
    </row>
    <row r="119523" spans="1:10" hidden="1" x14ac:dyDescent="0.3">
      <c r="A119523" t="s">
        <v>1935</v>
      </c>
      <c r="B119523" t="s">
        <v>14</v>
      </c>
      <c r="C119523" t="s">
        <v>1962</v>
      </c>
      <c r="D119523" t="s">
        <v>117</v>
      </c>
      <c r="E119523" t="s">
        <v>2462</v>
      </c>
      <c r="F119523">
        <v>40</v>
      </c>
      <c r="G119523">
        <v>5</v>
      </c>
      <c r="H119523">
        <v>565</v>
      </c>
      <c r="I119523">
        <v>36</v>
      </c>
      <c r="J119523" t="s">
        <v>18</v>
      </c>
    </row>
    <row r="119524" spans="1:10" hidden="1" x14ac:dyDescent="0.3">
      <c r="A119524" t="s">
        <v>1935</v>
      </c>
      <c r="B119524" t="s">
        <v>14</v>
      </c>
      <c r="C119524" t="s">
        <v>1962</v>
      </c>
      <c r="D119524" t="s">
        <v>117</v>
      </c>
      <c r="E119524" t="s">
        <v>2462</v>
      </c>
      <c r="F119524">
        <v>45</v>
      </c>
      <c r="G119524">
        <v>5</v>
      </c>
      <c r="H119524">
        <v>632</v>
      </c>
      <c r="I119524">
        <v>65</v>
      </c>
      <c r="J119524" t="s">
        <v>18</v>
      </c>
    </row>
    <row r="119525" spans="1:10" hidden="1" x14ac:dyDescent="0.3">
      <c r="A119525" t="s">
        <v>1935</v>
      </c>
      <c r="B119525" t="s">
        <v>14</v>
      </c>
      <c r="C119525" t="s">
        <v>1962</v>
      </c>
      <c r="D119525" t="s">
        <v>117</v>
      </c>
      <c r="E119525" t="s">
        <v>2462</v>
      </c>
      <c r="F119525">
        <v>50</v>
      </c>
      <c r="G119525">
        <v>5</v>
      </c>
      <c r="H119525">
        <v>593</v>
      </c>
      <c r="I119525">
        <v>65</v>
      </c>
      <c r="J119525" t="s">
        <v>18</v>
      </c>
    </row>
    <row r="119526" spans="1:10" hidden="1" x14ac:dyDescent="0.3">
      <c r="A119526" t="s">
        <v>1935</v>
      </c>
      <c r="B119526" t="s">
        <v>14</v>
      </c>
      <c r="C119526" t="s">
        <v>1962</v>
      </c>
      <c r="D119526" t="s">
        <v>117</v>
      </c>
      <c r="E119526" t="s">
        <v>2462</v>
      </c>
      <c r="F119526">
        <v>55</v>
      </c>
      <c r="G119526">
        <v>5</v>
      </c>
      <c r="H119526">
        <v>471</v>
      </c>
      <c r="I119526">
        <v>66</v>
      </c>
      <c r="J119526" t="s">
        <v>18</v>
      </c>
    </row>
    <row r="119527" spans="1:10" hidden="1" x14ac:dyDescent="0.3">
      <c r="A119527" t="s">
        <v>1935</v>
      </c>
      <c r="B119527" t="s">
        <v>14</v>
      </c>
      <c r="C119527" t="s">
        <v>1962</v>
      </c>
      <c r="D119527" t="s">
        <v>117</v>
      </c>
      <c r="E119527" t="s">
        <v>2462</v>
      </c>
      <c r="F119527">
        <v>60</v>
      </c>
      <c r="G119527">
        <v>5</v>
      </c>
      <c r="H119527">
        <v>329</v>
      </c>
      <c r="I119527">
        <v>43</v>
      </c>
      <c r="J119527" t="s">
        <v>18</v>
      </c>
    </row>
    <row r="119528" spans="1:10" hidden="1" x14ac:dyDescent="0.3">
      <c r="A119528" t="s">
        <v>1935</v>
      </c>
      <c r="B119528" t="s">
        <v>14</v>
      </c>
      <c r="C119528" t="s">
        <v>1962</v>
      </c>
      <c r="D119528" t="s">
        <v>117</v>
      </c>
      <c r="E119528" t="s">
        <v>2462</v>
      </c>
      <c r="F119528">
        <v>65</v>
      </c>
      <c r="G119528">
        <v>5</v>
      </c>
      <c r="H119528">
        <v>276</v>
      </c>
      <c r="I119528">
        <v>60</v>
      </c>
      <c r="J119528" t="s">
        <v>18</v>
      </c>
    </row>
    <row r="119529" spans="1:10" hidden="1" x14ac:dyDescent="0.3">
      <c r="A119529" t="s">
        <v>1935</v>
      </c>
      <c r="B119529" t="s">
        <v>14</v>
      </c>
      <c r="C119529" t="s">
        <v>1962</v>
      </c>
      <c r="D119529" t="s">
        <v>117</v>
      </c>
      <c r="E119529" t="s">
        <v>2462</v>
      </c>
      <c r="F119529">
        <v>70</v>
      </c>
      <c r="G119529">
        <v>5</v>
      </c>
      <c r="H119529">
        <v>208</v>
      </c>
      <c r="I119529">
        <v>51</v>
      </c>
      <c r="J119529" t="s">
        <v>18</v>
      </c>
    </row>
    <row r="119530" spans="1:10" hidden="1" x14ac:dyDescent="0.3">
      <c r="A119530" t="s">
        <v>1935</v>
      </c>
      <c r="B119530" t="s">
        <v>14</v>
      </c>
      <c r="C119530" t="s">
        <v>1962</v>
      </c>
      <c r="D119530" t="s">
        <v>117</v>
      </c>
      <c r="E119530" t="s">
        <v>2462</v>
      </c>
      <c r="F119530">
        <v>75</v>
      </c>
      <c r="G119530">
        <v>5</v>
      </c>
      <c r="H119530">
        <v>120</v>
      </c>
      <c r="I119530">
        <v>30</v>
      </c>
      <c r="J119530" t="s">
        <v>18</v>
      </c>
    </row>
    <row r="119531" spans="1:10" hidden="1" x14ac:dyDescent="0.3">
      <c r="A119531" t="s">
        <v>1935</v>
      </c>
      <c r="B119531" t="s">
        <v>14</v>
      </c>
      <c r="C119531" t="s">
        <v>1962</v>
      </c>
      <c r="D119531" t="s">
        <v>117</v>
      </c>
      <c r="E119531" t="s">
        <v>2462</v>
      </c>
      <c r="F119531">
        <v>80</v>
      </c>
      <c r="G119531">
        <v>5</v>
      </c>
      <c r="H119531">
        <v>57</v>
      </c>
      <c r="I119531">
        <v>15</v>
      </c>
      <c r="J119531" t="s">
        <v>18</v>
      </c>
    </row>
    <row r="119532" spans="1:10" hidden="1" x14ac:dyDescent="0.3">
      <c r="A119532" t="s">
        <v>1935</v>
      </c>
      <c r="B119532" t="s">
        <v>14</v>
      </c>
      <c r="C119532" t="s">
        <v>1962</v>
      </c>
      <c r="D119532" t="s">
        <v>117</v>
      </c>
      <c r="E119532" t="s">
        <v>2462</v>
      </c>
      <c r="F119532">
        <v>85</v>
      </c>
      <c r="G119532">
        <v>5</v>
      </c>
      <c r="H119532">
        <v>27</v>
      </c>
      <c r="I119532">
        <v>7</v>
      </c>
      <c r="J119532" t="s">
        <v>18</v>
      </c>
    </row>
    <row r="119533" spans="1:10" hidden="1" x14ac:dyDescent="0.3">
      <c r="A119533" t="s">
        <v>1935</v>
      </c>
      <c r="B119533" t="s">
        <v>14</v>
      </c>
      <c r="C119533" t="s">
        <v>1962</v>
      </c>
      <c r="D119533" t="s">
        <v>117</v>
      </c>
      <c r="E119533" t="s">
        <v>2462</v>
      </c>
      <c r="F119533">
        <v>90</v>
      </c>
      <c r="G119533">
        <v>5</v>
      </c>
      <c r="H119533">
        <v>13</v>
      </c>
      <c r="I119533">
        <v>2.1</v>
      </c>
      <c r="J119533" t="s">
        <v>18</v>
      </c>
    </row>
    <row r="119534" spans="1:10" hidden="1" x14ac:dyDescent="0.3">
      <c r="A119534" t="s">
        <v>1935</v>
      </c>
      <c r="B119534" t="s">
        <v>14</v>
      </c>
      <c r="C119534" t="s">
        <v>1962</v>
      </c>
      <c r="D119534" t="s">
        <v>117</v>
      </c>
      <c r="E119534" t="s">
        <v>2462</v>
      </c>
      <c r="F119534">
        <v>95</v>
      </c>
      <c r="G119534">
        <v>5</v>
      </c>
      <c r="H119534">
        <v>1</v>
      </c>
      <c r="I119534">
        <v>1.3</v>
      </c>
      <c r="J119534" t="s">
        <v>18</v>
      </c>
    </row>
    <row r="119535" spans="1:10" hidden="1" x14ac:dyDescent="0.3">
      <c r="A119535" t="s">
        <v>1935</v>
      </c>
      <c r="B119535" t="s">
        <v>14</v>
      </c>
      <c r="C119535" t="s">
        <v>1962</v>
      </c>
      <c r="D119535" t="s">
        <v>117</v>
      </c>
      <c r="E119535" t="s">
        <v>2462</v>
      </c>
      <c r="F119535">
        <v>100</v>
      </c>
      <c r="G119535">
        <v>5</v>
      </c>
      <c r="H119535">
        <v>1</v>
      </c>
      <c r="I119535">
        <v>1.5</v>
      </c>
      <c r="J119535" t="s">
        <v>18</v>
      </c>
    </row>
    <row r="119536" spans="1:10" hidden="1" x14ac:dyDescent="0.3">
      <c r="A119536" t="s">
        <v>1935</v>
      </c>
      <c r="B119536" t="s">
        <v>14</v>
      </c>
      <c r="C119536" t="s">
        <v>1963</v>
      </c>
      <c r="D119536" t="s">
        <v>119</v>
      </c>
      <c r="E119536" t="s">
        <v>2462</v>
      </c>
      <c r="F119536">
        <v>0</v>
      </c>
      <c r="G119536">
        <v>5</v>
      </c>
      <c r="H119536">
        <v>1</v>
      </c>
      <c r="I119536" t="s">
        <v>18</v>
      </c>
      <c r="J119536" t="s">
        <v>18</v>
      </c>
    </row>
    <row r="119537" spans="1:10" hidden="1" x14ac:dyDescent="0.3">
      <c r="A119537" t="s">
        <v>1935</v>
      </c>
      <c r="B119537" t="s">
        <v>14</v>
      </c>
      <c r="C119537" t="s">
        <v>1963</v>
      </c>
      <c r="D119537" t="s">
        <v>119</v>
      </c>
      <c r="E119537" t="s">
        <v>2462</v>
      </c>
      <c r="F119537">
        <v>5</v>
      </c>
      <c r="G119537">
        <v>5</v>
      </c>
      <c r="H119537">
        <v>0</v>
      </c>
      <c r="I119537" t="s">
        <v>18</v>
      </c>
      <c r="J119537" t="s">
        <v>18</v>
      </c>
    </row>
    <row r="119538" spans="1:10" hidden="1" x14ac:dyDescent="0.3">
      <c r="A119538" t="s">
        <v>1935</v>
      </c>
      <c r="B119538" t="s">
        <v>14</v>
      </c>
      <c r="C119538" t="s">
        <v>1963</v>
      </c>
      <c r="D119538" t="s">
        <v>119</v>
      </c>
      <c r="E119538" t="s">
        <v>2462</v>
      </c>
      <c r="F119538">
        <v>10</v>
      </c>
      <c r="G119538">
        <v>5</v>
      </c>
      <c r="H119538">
        <v>0</v>
      </c>
      <c r="I119538" t="s">
        <v>18</v>
      </c>
      <c r="J119538" t="s">
        <v>18</v>
      </c>
    </row>
    <row r="119539" spans="1:10" hidden="1" x14ac:dyDescent="0.3">
      <c r="A119539" t="s">
        <v>1935</v>
      </c>
      <c r="B119539" t="s">
        <v>14</v>
      </c>
      <c r="C119539" t="s">
        <v>1963</v>
      </c>
      <c r="D119539" t="s">
        <v>119</v>
      </c>
      <c r="E119539" t="s">
        <v>2462</v>
      </c>
      <c r="F119539">
        <v>15</v>
      </c>
      <c r="G119539">
        <v>5</v>
      </c>
      <c r="H119539">
        <v>4</v>
      </c>
      <c r="I119539" t="s">
        <v>18</v>
      </c>
      <c r="J119539" t="s">
        <v>18</v>
      </c>
    </row>
    <row r="119540" spans="1:10" hidden="1" x14ac:dyDescent="0.3">
      <c r="A119540" t="s">
        <v>1935</v>
      </c>
      <c r="B119540" t="s">
        <v>14</v>
      </c>
      <c r="C119540" t="s">
        <v>1963</v>
      </c>
      <c r="D119540" t="s">
        <v>119</v>
      </c>
      <c r="E119540" t="s">
        <v>2462</v>
      </c>
      <c r="F119540">
        <v>20</v>
      </c>
      <c r="G119540">
        <v>5</v>
      </c>
      <c r="H119540">
        <v>7</v>
      </c>
      <c r="I119540" t="s">
        <v>18</v>
      </c>
      <c r="J119540" t="s">
        <v>18</v>
      </c>
    </row>
    <row r="119541" spans="1:10" hidden="1" x14ac:dyDescent="0.3">
      <c r="A119541" t="s">
        <v>1935</v>
      </c>
      <c r="B119541" t="s">
        <v>14</v>
      </c>
      <c r="C119541" t="s">
        <v>1963</v>
      </c>
      <c r="D119541" t="s">
        <v>119</v>
      </c>
      <c r="E119541" t="s">
        <v>2462</v>
      </c>
      <c r="F119541">
        <v>25</v>
      </c>
      <c r="G119541">
        <v>5</v>
      </c>
      <c r="H119541">
        <v>19</v>
      </c>
      <c r="I119541" t="s">
        <v>18</v>
      </c>
      <c r="J119541" t="s">
        <v>18</v>
      </c>
    </row>
    <row r="119542" spans="1:10" hidden="1" x14ac:dyDescent="0.3">
      <c r="A119542" t="s">
        <v>1935</v>
      </c>
      <c r="B119542" t="s">
        <v>14</v>
      </c>
      <c r="C119542" t="s">
        <v>1963</v>
      </c>
      <c r="D119542" t="s">
        <v>119</v>
      </c>
      <c r="E119542" t="s">
        <v>2462</v>
      </c>
      <c r="F119542">
        <v>30</v>
      </c>
      <c r="G119542">
        <v>5</v>
      </c>
      <c r="H119542">
        <v>22</v>
      </c>
      <c r="I119542" t="s">
        <v>18</v>
      </c>
      <c r="J119542" t="s">
        <v>18</v>
      </c>
    </row>
    <row r="119543" spans="1:10" hidden="1" x14ac:dyDescent="0.3">
      <c r="A119543" t="s">
        <v>1935</v>
      </c>
      <c r="B119543" t="s">
        <v>14</v>
      </c>
      <c r="C119543" t="s">
        <v>1963</v>
      </c>
      <c r="D119543" t="s">
        <v>119</v>
      </c>
      <c r="E119543" t="s">
        <v>2462</v>
      </c>
      <c r="F119543">
        <v>35</v>
      </c>
      <c r="G119543">
        <v>5</v>
      </c>
      <c r="H119543">
        <v>19</v>
      </c>
      <c r="I119543" t="s">
        <v>18</v>
      </c>
      <c r="J119543" t="s">
        <v>18</v>
      </c>
    </row>
    <row r="119544" spans="1:10" hidden="1" x14ac:dyDescent="0.3">
      <c r="A119544" t="s">
        <v>1935</v>
      </c>
      <c r="B119544" t="s">
        <v>14</v>
      </c>
      <c r="C119544" t="s">
        <v>1963</v>
      </c>
      <c r="D119544" t="s">
        <v>119</v>
      </c>
      <c r="E119544" t="s">
        <v>2462</v>
      </c>
      <c r="F119544">
        <v>40</v>
      </c>
      <c r="G119544">
        <v>5</v>
      </c>
      <c r="H119544">
        <v>21</v>
      </c>
      <c r="I119544" t="s">
        <v>18</v>
      </c>
      <c r="J119544" t="s">
        <v>18</v>
      </c>
    </row>
    <row r="119545" spans="1:10" hidden="1" x14ac:dyDescent="0.3">
      <c r="A119545" t="s">
        <v>1935</v>
      </c>
      <c r="B119545" t="s">
        <v>14</v>
      </c>
      <c r="C119545" t="s">
        <v>1963</v>
      </c>
      <c r="D119545" t="s">
        <v>119</v>
      </c>
      <c r="E119545" t="s">
        <v>2462</v>
      </c>
      <c r="F119545">
        <v>45</v>
      </c>
      <c r="G119545">
        <v>5</v>
      </c>
      <c r="H119545">
        <v>17</v>
      </c>
      <c r="I119545" t="s">
        <v>18</v>
      </c>
      <c r="J119545" t="s">
        <v>18</v>
      </c>
    </row>
    <row r="119546" spans="1:10" hidden="1" x14ac:dyDescent="0.3">
      <c r="A119546" t="s">
        <v>1935</v>
      </c>
      <c r="B119546" t="s">
        <v>14</v>
      </c>
      <c r="C119546" t="s">
        <v>1963</v>
      </c>
      <c r="D119546" t="s">
        <v>119</v>
      </c>
      <c r="E119546" t="s">
        <v>2462</v>
      </c>
      <c r="F119546">
        <v>50</v>
      </c>
      <c r="G119546">
        <v>5</v>
      </c>
      <c r="H119546">
        <v>13</v>
      </c>
      <c r="I119546" t="s">
        <v>18</v>
      </c>
      <c r="J119546" t="s">
        <v>18</v>
      </c>
    </row>
    <row r="119547" spans="1:10" hidden="1" x14ac:dyDescent="0.3">
      <c r="A119547" t="s">
        <v>1935</v>
      </c>
      <c r="B119547" t="s">
        <v>14</v>
      </c>
      <c r="C119547" t="s">
        <v>1963</v>
      </c>
      <c r="D119547" t="s">
        <v>119</v>
      </c>
      <c r="E119547" t="s">
        <v>2462</v>
      </c>
      <c r="F119547">
        <v>55</v>
      </c>
      <c r="G119547">
        <v>5</v>
      </c>
      <c r="H119547">
        <v>12</v>
      </c>
      <c r="I119547" t="s">
        <v>18</v>
      </c>
      <c r="J119547" t="s">
        <v>18</v>
      </c>
    </row>
    <row r="119548" spans="1:10" hidden="1" x14ac:dyDescent="0.3">
      <c r="A119548" t="s">
        <v>1935</v>
      </c>
      <c r="B119548" t="s">
        <v>14</v>
      </c>
      <c r="C119548" t="s">
        <v>1963</v>
      </c>
      <c r="D119548" t="s">
        <v>119</v>
      </c>
      <c r="E119548" t="s">
        <v>2462</v>
      </c>
      <c r="F119548">
        <v>60</v>
      </c>
      <c r="G119548">
        <v>5</v>
      </c>
      <c r="H119548">
        <v>8</v>
      </c>
      <c r="I119548" t="s">
        <v>18</v>
      </c>
      <c r="J119548" t="s">
        <v>18</v>
      </c>
    </row>
    <row r="119549" spans="1:10" hidden="1" x14ac:dyDescent="0.3">
      <c r="A119549" t="s">
        <v>1935</v>
      </c>
      <c r="B119549" t="s">
        <v>14</v>
      </c>
      <c r="C119549" t="s">
        <v>1963</v>
      </c>
      <c r="D119549" t="s">
        <v>119</v>
      </c>
      <c r="E119549" t="s">
        <v>2462</v>
      </c>
      <c r="F119549">
        <v>65</v>
      </c>
      <c r="G119549">
        <v>5</v>
      </c>
      <c r="H119549">
        <v>1</v>
      </c>
      <c r="I119549" t="s">
        <v>18</v>
      </c>
      <c r="J119549" t="s">
        <v>18</v>
      </c>
    </row>
    <row r="119550" spans="1:10" hidden="1" x14ac:dyDescent="0.3">
      <c r="A119550" t="s">
        <v>1935</v>
      </c>
      <c r="B119550" t="s">
        <v>14</v>
      </c>
      <c r="C119550" t="s">
        <v>1963</v>
      </c>
      <c r="D119550" t="s">
        <v>119</v>
      </c>
      <c r="E119550" t="s">
        <v>2462</v>
      </c>
      <c r="F119550">
        <v>70</v>
      </c>
      <c r="G119550">
        <v>5</v>
      </c>
      <c r="H119550">
        <v>10</v>
      </c>
      <c r="I119550" t="s">
        <v>18</v>
      </c>
      <c r="J119550" t="s">
        <v>18</v>
      </c>
    </row>
    <row r="119551" spans="1:10" hidden="1" x14ac:dyDescent="0.3">
      <c r="A119551" t="s">
        <v>1935</v>
      </c>
      <c r="B119551" t="s">
        <v>14</v>
      </c>
      <c r="C119551" t="s">
        <v>1963</v>
      </c>
      <c r="D119551" t="s">
        <v>119</v>
      </c>
      <c r="E119551" t="s">
        <v>2462</v>
      </c>
      <c r="F119551">
        <v>75</v>
      </c>
      <c r="G119551">
        <v>5</v>
      </c>
      <c r="H119551">
        <v>2</v>
      </c>
      <c r="I119551" t="s">
        <v>18</v>
      </c>
      <c r="J119551" t="s">
        <v>18</v>
      </c>
    </row>
    <row r="119552" spans="1:10" hidden="1" x14ac:dyDescent="0.3">
      <c r="A119552" t="s">
        <v>1935</v>
      </c>
      <c r="B119552" t="s">
        <v>14</v>
      </c>
      <c r="C119552" t="s">
        <v>1963</v>
      </c>
      <c r="D119552" t="s">
        <v>119</v>
      </c>
      <c r="E119552" t="s">
        <v>2462</v>
      </c>
      <c r="F119552">
        <v>80</v>
      </c>
      <c r="G119552">
        <v>5</v>
      </c>
      <c r="H119552">
        <v>1</v>
      </c>
      <c r="I119552" t="s">
        <v>18</v>
      </c>
      <c r="J119552" t="s">
        <v>18</v>
      </c>
    </row>
    <row r="119553" spans="1:10" hidden="1" x14ac:dyDescent="0.3">
      <c r="A119553" t="s">
        <v>1935</v>
      </c>
      <c r="B119553" t="s">
        <v>14</v>
      </c>
      <c r="C119553" t="s">
        <v>1963</v>
      </c>
      <c r="D119553" t="s">
        <v>119</v>
      </c>
      <c r="E119553" t="s">
        <v>2462</v>
      </c>
      <c r="F119553">
        <v>85</v>
      </c>
      <c r="G119553">
        <v>5</v>
      </c>
      <c r="H119553">
        <v>0</v>
      </c>
      <c r="I119553" t="s">
        <v>18</v>
      </c>
      <c r="J119553" t="s">
        <v>18</v>
      </c>
    </row>
    <row r="119554" spans="1:10" hidden="1" x14ac:dyDescent="0.3">
      <c r="A119554" t="s">
        <v>1935</v>
      </c>
      <c r="B119554" t="s">
        <v>14</v>
      </c>
      <c r="C119554" t="s">
        <v>1963</v>
      </c>
      <c r="D119554" t="s">
        <v>119</v>
      </c>
      <c r="E119554" t="s">
        <v>2462</v>
      </c>
      <c r="F119554">
        <v>90</v>
      </c>
      <c r="G119554">
        <v>5</v>
      </c>
      <c r="H119554">
        <v>0</v>
      </c>
      <c r="I119554" t="s">
        <v>18</v>
      </c>
      <c r="J119554" t="s">
        <v>18</v>
      </c>
    </row>
    <row r="119555" spans="1:10" hidden="1" x14ac:dyDescent="0.3">
      <c r="A119555" t="s">
        <v>1935</v>
      </c>
      <c r="B119555" t="s">
        <v>14</v>
      </c>
      <c r="C119555" t="s">
        <v>1963</v>
      </c>
      <c r="D119555" t="s">
        <v>119</v>
      </c>
      <c r="E119555" t="s">
        <v>2462</v>
      </c>
      <c r="F119555">
        <v>95</v>
      </c>
      <c r="G119555">
        <v>5</v>
      </c>
      <c r="H119555">
        <v>0</v>
      </c>
      <c r="I119555" t="s">
        <v>18</v>
      </c>
      <c r="J119555" t="s">
        <v>18</v>
      </c>
    </row>
    <row r="119556" spans="1:10" hidden="1" x14ac:dyDescent="0.3">
      <c r="A119556" t="s">
        <v>1935</v>
      </c>
      <c r="B119556" t="s">
        <v>14</v>
      </c>
      <c r="C119556" t="s">
        <v>1963</v>
      </c>
      <c r="D119556" t="s">
        <v>119</v>
      </c>
      <c r="E119556" t="s">
        <v>2462</v>
      </c>
      <c r="F119556">
        <v>100</v>
      </c>
      <c r="G119556">
        <v>5</v>
      </c>
      <c r="H119556">
        <v>0</v>
      </c>
      <c r="I119556" t="s">
        <v>18</v>
      </c>
      <c r="J119556" t="s">
        <v>18</v>
      </c>
    </row>
    <row r="119557" spans="1:10" hidden="1" x14ac:dyDescent="0.3">
      <c r="A119557" t="s">
        <v>1935</v>
      </c>
      <c r="B119557" t="s">
        <v>14</v>
      </c>
      <c r="C119557" t="s">
        <v>1964</v>
      </c>
      <c r="D119557" t="s">
        <v>151</v>
      </c>
      <c r="E119557" t="s">
        <v>2462</v>
      </c>
      <c r="F119557">
        <v>0</v>
      </c>
      <c r="G119557">
        <v>5</v>
      </c>
      <c r="H119557">
        <v>24</v>
      </c>
      <c r="I119557">
        <v>1</v>
      </c>
      <c r="J119557" t="s">
        <v>18</v>
      </c>
    </row>
    <row r="119558" spans="1:10" hidden="1" x14ac:dyDescent="0.3">
      <c r="A119558" t="s">
        <v>1935</v>
      </c>
      <c r="B119558" t="s">
        <v>14</v>
      </c>
      <c r="C119558" t="s">
        <v>1964</v>
      </c>
      <c r="D119558" t="s">
        <v>151</v>
      </c>
      <c r="E119558" t="s">
        <v>2462</v>
      </c>
      <c r="F119558">
        <v>5</v>
      </c>
      <c r="G119558">
        <v>5</v>
      </c>
      <c r="H119558">
        <v>13</v>
      </c>
      <c r="I119558">
        <v>0</v>
      </c>
      <c r="J119558" t="s">
        <v>18</v>
      </c>
    </row>
    <row r="119559" spans="1:10" hidden="1" x14ac:dyDescent="0.3">
      <c r="A119559" t="s">
        <v>1935</v>
      </c>
      <c r="B119559" t="s">
        <v>14</v>
      </c>
      <c r="C119559" t="s">
        <v>1964</v>
      </c>
      <c r="D119559" t="s">
        <v>151</v>
      </c>
      <c r="E119559" t="s">
        <v>2462</v>
      </c>
      <c r="F119559">
        <v>10</v>
      </c>
      <c r="G119559">
        <v>5</v>
      </c>
      <c r="H119559">
        <v>25</v>
      </c>
      <c r="I119559">
        <v>0</v>
      </c>
      <c r="J119559" t="s">
        <v>18</v>
      </c>
    </row>
    <row r="119560" spans="1:10" hidden="1" x14ac:dyDescent="0.3">
      <c r="A119560" t="s">
        <v>1935</v>
      </c>
      <c r="B119560" t="s">
        <v>14</v>
      </c>
      <c r="C119560" t="s">
        <v>1964</v>
      </c>
      <c r="D119560" t="s">
        <v>151</v>
      </c>
      <c r="E119560" t="s">
        <v>2462</v>
      </c>
      <c r="F119560">
        <v>15</v>
      </c>
      <c r="G119560">
        <v>5</v>
      </c>
      <c r="H119560">
        <v>55</v>
      </c>
      <c r="I119560">
        <v>0</v>
      </c>
      <c r="J119560" t="s">
        <v>18</v>
      </c>
    </row>
    <row r="119561" spans="1:10" hidden="1" x14ac:dyDescent="0.3">
      <c r="A119561" t="s">
        <v>1935</v>
      </c>
      <c r="B119561" t="s">
        <v>14</v>
      </c>
      <c r="C119561" t="s">
        <v>1964</v>
      </c>
      <c r="D119561" t="s">
        <v>151</v>
      </c>
      <c r="E119561" t="s">
        <v>2462</v>
      </c>
      <c r="F119561">
        <v>20</v>
      </c>
      <c r="G119561">
        <v>5</v>
      </c>
      <c r="H119561">
        <v>192</v>
      </c>
      <c r="I119561">
        <v>1</v>
      </c>
      <c r="J119561" t="s">
        <v>18</v>
      </c>
    </row>
    <row r="119562" spans="1:10" hidden="1" x14ac:dyDescent="0.3">
      <c r="A119562" t="s">
        <v>1935</v>
      </c>
      <c r="B119562" t="s">
        <v>14</v>
      </c>
      <c r="C119562" t="s">
        <v>1964</v>
      </c>
      <c r="D119562" t="s">
        <v>151</v>
      </c>
      <c r="E119562" t="s">
        <v>2462</v>
      </c>
      <c r="F119562">
        <v>25</v>
      </c>
      <c r="G119562">
        <v>5</v>
      </c>
      <c r="H119562">
        <v>428</v>
      </c>
      <c r="I119562">
        <v>5</v>
      </c>
      <c r="J119562" t="s">
        <v>18</v>
      </c>
    </row>
    <row r="119563" spans="1:10" hidden="1" x14ac:dyDescent="0.3">
      <c r="A119563" t="s">
        <v>1935</v>
      </c>
      <c r="B119563" t="s">
        <v>14</v>
      </c>
      <c r="C119563" t="s">
        <v>1964</v>
      </c>
      <c r="D119563" t="s">
        <v>151</v>
      </c>
      <c r="E119563" t="s">
        <v>2462</v>
      </c>
      <c r="F119563">
        <v>30</v>
      </c>
      <c r="G119563">
        <v>5</v>
      </c>
      <c r="H119563">
        <v>562</v>
      </c>
      <c r="I119563">
        <v>15</v>
      </c>
      <c r="J119563" t="s">
        <v>18</v>
      </c>
    </row>
    <row r="119564" spans="1:10" hidden="1" x14ac:dyDescent="0.3">
      <c r="A119564" t="s">
        <v>1935</v>
      </c>
      <c r="B119564" t="s">
        <v>14</v>
      </c>
      <c r="C119564" t="s">
        <v>1964</v>
      </c>
      <c r="D119564" t="s">
        <v>151</v>
      </c>
      <c r="E119564" t="s">
        <v>2462</v>
      </c>
      <c r="F119564">
        <v>35</v>
      </c>
      <c r="G119564">
        <v>5</v>
      </c>
      <c r="H119564">
        <v>597</v>
      </c>
      <c r="I119564">
        <v>23</v>
      </c>
      <c r="J119564" t="s">
        <v>18</v>
      </c>
    </row>
    <row r="119565" spans="1:10" hidden="1" x14ac:dyDescent="0.3">
      <c r="A119565" t="s">
        <v>1935</v>
      </c>
      <c r="B119565" t="s">
        <v>14</v>
      </c>
      <c r="C119565" t="s">
        <v>1964</v>
      </c>
      <c r="D119565" t="s">
        <v>151</v>
      </c>
      <c r="E119565" t="s">
        <v>2462</v>
      </c>
      <c r="F119565">
        <v>40</v>
      </c>
      <c r="G119565">
        <v>5</v>
      </c>
      <c r="H119565">
        <v>616</v>
      </c>
      <c r="I119565">
        <v>44</v>
      </c>
      <c r="J119565" t="s">
        <v>18</v>
      </c>
    </row>
    <row r="119566" spans="1:10" hidden="1" x14ac:dyDescent="0.3">
      <c r="A119566" t="s">
        <v>1935</v>
      </c>
      <c r="B119566" t="s">
        <v>14</v>
      </c>
      <c r="C119566" t="s">
        <v>1964</v>
      </c>
      <c r="D119566" t="s">
        <v>151</v>
      </c>
      <c r="E119566" t="s">
        <v>2462</v>
      </c>
      <c r="F119566">
        <v>45</v>
      </c>
      <c r="G119566">
        <v>5</v>
      </c>
      <c r="H119566">
        <v>682</v>
      </c>
      <c r="I119566">
        <v>75</v>
      </c>
      <c r="J119566" t="s">
        <v>18</v>
      </c>
    </row>
    <row r="119567" spans="1:10" hidden="1" x14ac:dyDescent="0.3">
      <c r="A119567" t="s">
        <v>1935</v>
      </c>
      <c r="B119567" t="s">
        <v>14</v>
      </c>
      <c r="C119567" t="s">
        <v>1964</v>
      </c>
      <c r="D119567" t="s">
        <v>151</v>
      </c>
      <c r="E119567" t="s">
        <v>2462</v>
      </c>
      <c r="F119567">
        <v>50</v>
      </c>
      <c r="G119567">
        <v>5</v>
      </c>
      <c r="H119567">
        <v>643</v>
      </c>
      <c r="I119567">
        <v>78</v>
      </c>
      <c r="J119567" t="s">
        <v>18</v>
      </c>
    </row>
    <row r="119568" spans="1:10" hidden="1" x14ac:dyDescent="0.3">
      <c r="A119568" t="s">
        <v>1935</v>
      </c>
      <c r="B119568" t="s">
        <v>14</v>
      </c>
      <c r="C119568" t="s">
        <v>1964</v>
      </c>
      <c r="D119568" t="s">
        <v>151</v>
      </c>
      <c r="E119568" t="s">
        <v>2462</v>
      </c>
      <c r="F119568">
        <v>55</v>
      </c>
      <c r="G119568">
        <v>5</v>
      </c>
      <c r="H119568">
        <v>513</v>
      </c>
      <c r="I119568">
        <v>80</v>
      </c>
      <c r="J119568" t="s">
        <v>18</v>
      </c>
    </row>
    <row r="119569" spans="1:10" hidden="1" x14ac:dyDescent="0.3">
      <c r="A119569" t="s">
        <v>1935</v>
      </c>
      <c r="B119569" t="s">
        <v>14</v>
      </c>
      <c r="C119569" t="s">
        <v>1964</v>
      </c>
      <c r="D119569" t="s">
        <v>151</v>
      </c>
      <c r="E119569" t="s">
        <v>2462</v>
      </c>
      <c r="F119569">
        <v>60</v>
      </c>
      <c r="G119569">
        <v>5</v>
      </c>
      <c r="H119569">
        <v>360</v>
      </c>
      <c r="I119569">
        <v>60</v>
      </c>
      <c r="J119569" t="s">
        <v>18</v>
      </c>
    </row>
    <row r="119570" spans="1:10" hidden="1" x14ac:dyDescent="0.3">
      <c r="A119570" t="s">
        <v>1935</v>
      </c>
      <c r="B119570" t="s">
        <v>14</v>
      </c>
      <c r="C119570" t="s">
        <v>1964</v>
      </c>
      <c r="D119570" t="s">
        <v>151</v>
      </c>
      <c r="E119570" t="s">
        <v>2462</v>
      </c>
      <c r="F119570">
        <v>65</v>
      </c>
      <c r="G119570">
        <v>5</v>
      </c>
      <c r="H119570">
        <v>300</v>
      </c>
      <c r="I119570">
        <v>75</v>
      </c>
      <c r="J119570" t="s">
        <v>18</v>
      </c>
    </row>
    <row r="119571" spans="1:10" hidden="1" x14ac:dyDescent="0.3">
      <c r="A119571" t="s">
        <v>1935</v>
      </c>
      <c r="B119571" t="s">
        <v>14</v>
      </c>
      <c r="C119571" t="s">
        <v>1964</v>
      </c>
      <c r="D119571" t="s">
        <v>151</v>
      </c>
      <c r="E119571" t="s">
        <v>2462</v>
      </c>
      <c r="F119571">
        <v>70</v>
      </c>
      <c r="G119571">
        <v>5</v>
      </c>
      <c r="H119571">
        <v>230</v>
      </c>
      <c r="I119571">
        <v>65</v>
      </c>
      <c r="J119571" t="s">
        <v>18</v>
      </c>
    </row>
    <row r="119572" spans="1:10" hidden="1" x14ac:dyDescent="0.3">
      <c r="A119572" t="s">
        <v>1935</v>
      </c>
      <c r="B119572" t="s">
        <v>14</v>
      </c>
      <c r="C119572" t="s">
        <v>1964</v>
      </c>
      <c r="D119572" t="s">
        <v>151</v>
      </c>
      <c r="E119572" t="s">
        <v>2462</v>
      </c>
      <c r="F119572">
        <v>75</v>
      </c>
      <c r="G119572">
        <v>5</v>
      </c>
      <c r="H119572">
        <v>131</v>
      </c>
      <c r="I119572">
        <v>38</v>
      </c>
      <c r="J119572" t="s">
        <v>18</v>
      </c>
    </row>
    <row r="119573" spans="1:10" hidden="1" x14ac:dyDescent="0.3">
      <c r="A119573" t="s">
        <v>1935</v>
      </c>
      <c r="B119573" t="s">
        <v>14</v>
      </c>
      <c r="C119573" t="s">
        <v>1964</v>
      </c>
      <c r="D119573" t="s">
        <v>151</v>
      </c>
      <c r="E119573" t="s">
        <v>2462</v>
      </c>
      <c r="F119573">
        <v>80</v>
      </c>
      <c r="G119573">
        <v>5</v>
      </c>
      <c r="H119573">
        <v>60</v>
      </c>
      <c r="I119573">
        <v>17</v>
      </c>
      <c r="J119573" t="s">
        <v>18</v>
      </c>
    </row>
    <row r="119574" spans="1:10" hidden="1" x14ac:dyDescent="0.3">
      <c r="A119574" t="s">
        <v>1935</v>
      </c>
      <c r="B119574" t="s">
        <v>14</v>
      </c>
      <c r="C119574" t="s">
        <v>1964</v>
      </c>
      <c r="D119574" t="s">
        <v>151</v>
      </c>
      <c r="E119574" t="s">
        <v>2462</v>
      </c>
      <c r="F119574">
        <v>85</v>
      </c>
      <c r="G119574">
        <v>5</v>
      </c>
      <c r="H119574">
        <v>31</v>
      </c>
      <c r="I119574">
        <v>8</v>
      </c>
      <c r="J119574" t="s">
        <v>18</v>
      </c>
    </row>
    <row r="119575" spans="1:10" hidden="1" x14ac:dyDescent="0.3">
      <c r="A119575" t="s">
        <v>1935</v>
      </c>
      <c r="B119575" t="s">
        <v>14</v>
      </c>
      <c r="C119575" t="s">
        <v>1964</v>
      </c>
      <c r="D119575" t="s">
        <v>151</v>
      </c>
      <c r="E119575" t="s">
        <v>2462</v>
      </c>
      <c r="F119575">
        <v>90</v>
      </c>
      <c r="G119575">
        <v>5</v>
      </c>
      <c r="H119575">
        <v>14</v>
      </c>
      <c r="I119575">
        <v>2.2000000000000002</v>
      </c>
      <c r="J119575" t="s">
        <v>18</v>
      </c>
    </row>
    <row r="119576" spans="1:10" hidden="1" x14ac:dyDescent="0.3">
      <c r="A119576" t="s">
        <v>1935</v>
      </c>
      <c r="B119576" t="s">
        <v>14</v>
      </c>
      <c r="C119576" t="s">
        <v>1964</v>
      </c>
      <c r="D119576" t="s">
        <v>151</v>
      </c>
      <c r="E119576" t="s">
        <v>2462</v>
      </c>
      <c r="F119576">
        <v>95</v>
      </c>
      <c r="G119576">
        <v>5</v>
      </c>
      <c r="H119576">
        <v>1</v>
      </c>
      <c r="I119576">
        <v>1.3</v>
      </c>
      <c r="J119576" t="s">
        <v>18</v>
      </c>
    </row>
    <row r="119577" spans="1:10" hidden="1" x14ac:dyDescent="0.3">
      <c r="A119577" t="s">
        <v>1935</v>
      </c>
      <c r="B119577" t="s">
        <v>14</v>
      </c>
      <c r="C119577" t="s">
        <v>1964</v>
      </c>
      <c r="D119577" t="s">
        <v>151</v>
      </c>
      <c r="E119577" t="s">
        <v>2462</v>
      </c>
      <c r="F119577">
        <v>100</v>
      </c>
      <c r="G119577">
        <v>5</v>
      </c>
      <c r="H119577">
        <v>1</v>
      </c>
      <c r="I119577">
        <v>1.5</v>
      </c>
      <c r="J119577" t="s">
        <v>18</v>
      </c>
    </row>
    <row r="119578" spans="1:10" hidden="1" x14ac:dyDescent="0.3">
      <c r="A119578" t="s">
        <v>1935</v>
      </c>
      <c r="B119578" t="s">
        <v>14</v>
      </c>
      <c r="C119578" t="s">
        <v>1965</v>
      </c>
      <c r="D119578" t="s">
        <v>121</v>
      </c>
      <c r="E119578" t="s">
        <v>2462</v>
      </c>
      <c r="F119578">
        <v>0</v>
      </c>
      <c r="G119578">
        <v>5</v>
      </c>
      <c r="H119578">
        <v>3</v>
      </c>
      <c r="I119578" t="s">
        <v>18</v>
      </c>
      <c r="J119578" t="s">
        <v>18</v>
      </c>
    </row>
    <row r="119579" spans="1:10" hidden="1" x14ac:dyDescent="0.3">
      <c r="A119579" t="s">
        <v>1935</v>
      </c>
      <c r="B119579" t="s">
        <v>14</v>
      </c>
      <c r="C119579" t="s">
        <v>1965</v>
      </c>
      <c r="D119579" t="s">
        <v>121</v>
      </c>
      <c r="E119579" t="s">
        <v>2462</v>
      </c>
      <c r="F119579">
        <v>5</v>
      </c>
      <c r="G119579">
        <v>5</v>
      </c>
      <c r="H119579">
        <v>0</v>
      </c>
      <c r="I119579" t="s">
        <v>18</v>
      </c>
      <c r="J119579" t="s">
        <v>18</v>
      </c>
    </row>
    <row r="119580" spans="1:10" hidden="1" x14ac:dyDescent="0.3">
      <c r="A119580" t="s">
        <v>1935</v>
      </c>
      <c r="B119580" t="s">
        <v>14</v>
      </c>
      <c r="C119580" t="s">
        <v>1965</v>
      </c>
      <c r="D119580" t="s">
        <v>121</v>
      </c>
      <c r="E119580" t="s">
        <v>2462</v>
      </c>
      <c r="F119580">
        <v>10</v>
      </c>
      <c r="G119580">
        <v>5</v>
      </c>
      <c r="H119580">
        <v>1</v>
      </c>
      <c r="I119580" t="s">
        <v>18</v>
      </c>
      <c r="J119580" t="s">
        <v>18</v>
      </c>
    </row>
    <row r="119581" spans="1:10" hidden="1" x14ac:dyDescent="0.3">
      <c r="A119581" t="s">
        <v>1935</v>
      </c>
      <c r="B119581" t="s">
        <v>14</v>
      </c>
      <c r="C119581" t="s">
        <v>1965</v>
      </c>
      <c r="D119581" t="s">
        <v>121</v>
      </c>
      <c r="E119581" t="s">
        <v>2462</v>
      </c>
      <c r="F119581">
        <v>15</v>
      </c>
      <c r="G119581">
        <v>5</v>
      </c>
      <c r="H119581">
        <v>4</v>
      </c>
      <c r="I119581" t="s">
        <v>18</v>
      </c>
      <c r="J119581" t="s">
        <v>18</v>
      </c>
    </row>
    <row r="119582" spans="1:10" hidden="1" x14ac:dyDescent="0.3">
      <c r="A119582" t="s">
        <v>1935</v>
      </c>
      <c r="B119582" t="s">
        <v>14</v>
      </c>
      <c r="C119582" t="s">
        <v>1965</v>
      </c>
      <c r="D119582" t="s">
        <v>121</v>
      </c>
      <c r="E119582" t="s">
        <v>2462</v>
      </c>
      <c r="F119582">
        <v>20</v>
      </c>
      <c r="G119582">
        <v>5</v>
      </c>
      <c r="H119582">
        <v>13</v>
      </c>
      <c r="I119582" t="s">
        <v>18</v>
      </c>
      <c r="J119582" t="s">
        <v>18</v>
      </c>
    </row>
    <row r="119583" spans="1:10" hidden="1" x14ac:dyDescent="0.3">
      <c r="A119583" t="s">
        <v>1935</v>
      </c>
      <c r="B119583" t="s">
        <v>14</v>
      </c>
      <c r="C119583" t="s">
        <v>1965</v>
      </c>
      <c r="D119583" t="s">
        <v>121</v>
      </c>
      <c r="E119583" t="s">
        <v>2462</v>
      </c>
      <c r="F119583">
        <v>25</v>
      </c>
      <c r="G119583">
        <v>5</v>
      </c>
      <c r="H119583">
        <v>22</v>
      </c>
      <c r="I119583" t="s">
        <v>18</v>
      </c>
      <c r="J119583" t="s">
        <v>18</v>
      </c>
    </row>
    <row r="119584" spans="1:10" hidden="1" x14ac:dyDescent="0.3">
      <c r="A119584" t="s">
        <v>1935</v>
      </c>
      <c r="B119584" t="s">
        <v>14</v>
      </c>
      <c r="C119584" t="s">
        <v>1965</v>
      </c>
      <c r="D119584" t="s">
        <v>121</v>
      </c>
      <c r="E119584" t="s">
        <v>2462</v>
      </c>
      <c r="F119584">
        <v>30</v>
      </c>
      <c r="G119584">
        <v>5</v>
      </c>
      <c r="H119584">
        <v>29</v>
      </c>
      <c r="I119584" t="s">
        <v>18</v>
      </c>
      <c r="J119584" t="s">
        <v>18</v>
      </c>
    </row>
    <row r="119585" spans="1:10" hidden="1" x14ac:dyDescent="0.3">
      <c r="A119585" t="s">
        <v>1935</v>
      </c>
      <c r="B119585" t="s">
        <v>14</v>
      </c>
      <c r="C119585" t="s">
        <v>1965</v>
      </c>
      <c r="D119585" t="s">
        <v>121</v>
      </c>
      <c r="E119585" t="s">
        <v>2462</v>
      </c>
      <c r="F119585">
        <v>35</v>
      </c>
      <c r="G119585">
        <v>5</v>
      </c>
      <c r="H119585">
        <v>24</v>
      </c>
      <c r="I119585" t="s">
        <v>18</v>
      </c>
      <c r="J119585" t="s">
        <v>18</v>
      </c>
    </row>
    <row r="119586" spans="1:10" hidden="1" x14ac:dyDescent="0.3">
      <c r="A119586" t="s">
        <v>1935</v>
      </c>
      <c r="B119586" t="s">
        <v>14</v>
      </c>
      <c r="C119586" t="s">
        <v>1965</v>
      </c>
      <c r="D119586" t="s">
        <v>121</v>
      </c>
      <c r="E119586" t="s">
        <v>2462</v>
      </c>
      <c r="F119586">
        <v>40</v>
      </c>
      <c r="G119586">
        <v>5</v>
      </c>
      <c r="H119586">
        <v>29</v>
      </c>
      <c r="I119586" t="s">
        <v>18</v>
      </c>
      <c r="J119586" t="s">
        <v>18</v>
      </c>
    </row>
    <row r="119587" spans="1:10" hidden="1" x14ac:dyDescent="0.3">
      <c r="A119587" t="s">
        <v>1935</v>
      </c>
      <c r="B119587" t="s">
        <v>14</v>
      </c>
      <c r="C119587" t="s">
        <v>1965</v>
      </c>
      <c r="D119587" t="s">
        <v>121</v>
      </c>
      <c r="E119587" t="s">
        <v>2462</v>
      </c>
      <c r="F119587">
        <v>45</v>
      </c>
      <c r="G119587">
        <v>5</v>
      </c>
      <c r="H119587">
        <v>20</v>
      </c>
      <c r="I119587" t="s">
        <v>18</v>
      </c>
      <c r="J119587" t="s">
        <v>18</v>
      </c>
    </row>
    <row r="119588" spans="1:10" hidden="1" x14ac:dyDescent="0.3">
      <c r="A119588" t="s">
        <v>1935</v>
      </c>
      <c r="B119588" t="s">
        <v>14</v>
      </c>
      <c r="C119588" t="s">
        <v>1965</v>
      </c>
      <c r="D119588" t="s">
        <v>121</v>
      </c>
      <c r="E119588" t="s">
        <v>2462</v>
      </c>
      <c r="F119588">
        <v>50</v>
      </c>
      <c r="G119588">
        <v>5</v>
      </c>
      <c r="H119588">
        <v>16</v>
      </c>
      <c r="I119588" t="s">
        <v>18</v>
      </c>
      <c r="J119588" t="s">
        <v>18</v>
      </c>
    </row>
    <row r="119589" spans="1:10" hidden="1" x14ac:dyDescent="0.3">
      <c r="A119589" t="s">
        <v>1935</v>
      </c>
      <c r="B119589" t="s">
        <v>14</v>
      </c>
      <c r="C119589" t="s">
        <v>1965</v>
      </c>
      <c r="D119589" t="s">
        <v>121</v>
      </c>
      <c r="E119589" t="s">
        <v>2462</v>
      </c>
      <c r="F119589">
        <v>55</v>
      </c>
      <c r="G119589">
        <v>5</v>
      </c>
      <c r="H119589">
        <v>15</v>
      </c>
      <c r="I119589" t="s">
        <v>18</v>
      </c>
      <c r="J119589" t="s">
        <v>18</v>
      </c>
    </row>
    <row r="119590" spans="1:10" hidden="1" x14ac:dyDescent="0.3">
      <c r="A119590" t="s">
        <v>1935</v>
      </c>
      <c r="B119590" t="s">
        <v>14</v>
      </c>
      <c r="C119590" t="s">
        <v>1965</v>
      </c>
      <c r="D119590" t="s">
        <v>121</v>
      </c>
      <c r="E119590" t="s">
        <v>2462</v>
      </c>
      <c r="F119590">
        <v>60</v>
      </c>
      <c r="G119590">
        <v>5</v>
      </c>
      <c r="H119590">
        <v>10</v>
      </c>
      <c r="I119590" t="s">
        <v>18</v>
      </c>
      <c r="J119590" t="s">
        <v>18</v>
      </c>
    </row>
    <row r="119591" spans="1:10" hidden="1" x14ac:dyDescent="0.3">
      <c r="A119591" t="s">
        <v>1935</v>
      </c>
      <c r="B119591" t="s">
        <v>14</v>
      </c>
      <c r="C119591" t="s">
        <v>1965</v>
      </c>
      <c r="D119591" t="s">
        <v>121</v>
      </c>
      <c r="E119591" t="s">
        <v>2462</v>
      </c>
      <c r="F119591">
        <v>65</v>
      </c>
      <c r="G119591">
        <v>5</v>
      </c>
      <c r="H119591">
        <v>1</v>
      </c>
      <c r="I119591" t="s">
        <v>18</v>
      </c>
      <c r="J119591" t="s">
        <v>18</v>
      </c>
    </row>
    <row r="119592" spans="1:10" hidden="1" x14ac:dyDescent="0.3">
      <c r="A119592" t="s">
        <v>1935</v>
      </c>
      <c r="B119592" t="s">
        <v>14</v>
      </c>
      <c r="C119592" t="s">
        <v>1965</v>
      </c>
      <c r="D119592" t="s">
        <v>121</v>
      </c>
      <c r="E119592" t="s">
        <v>2462</v>
      </c>
      <c r="F119592">
        <v>70</v>
      </c>
      <c r="G119592">
        <v>5</v>
      </c>
      <c r="H119592">
        <v>11</v>
      </c>
      <c r="I119592" t="s">
        <v>18</v>
      </c>
      <c r="J119592" t="s">
        <v>18</v>
      </c>
    </row>
    <row r="119593" spans="1:10" hidden="1" x14ac:dyDescent="0.3">
      <c r="A119593" t="s">
        <v>1935</v>
      </c>
      <c r="B119593" t="s">
        <v>14</v>
      </c>
      <c r="C119593" t="s">
        <v>1965</v>
      </c>
      <c r="D119593" t="s">
        <v>121</v>
      </c>
      <c r="E119593" t="s">
        <v>2462</v>
      </c>
      <c r="F119593">
        <v>75</v>
      </c>
      <c r="G119593">
        <v>5</v>
      </c>
      <c r="H119593">
        <v>3</v>
      </c>
      <c r="I119593" t="s">
        <v>18</v>
      </c>
      <c r="J119593" t="s">
        <v>18</v>
      </c>
    </row>
    <row r="119594" spans="1:10" hidden="1" x14ac:dyDescent="0.3">
      <c r="A119594" t="s">
        <v>1935</v>
      </c>
      <c r="B119594" t="s">
        <v>14</v>
      </c>
      <c r="C119594" t="s">
        <v>1965</v>
      </c>
      <c r="D119594" t="s">
        <v>121</v>
      </c>
      <c r="E119594" t="s">
        <v>2462</v>
      </c>
      <c r="F119594">
        <v>80</v>
      </c>
      <c r="G119594">
        <v>5</v>
      </c>
      <c r="H119594">
        <v>1</v>
      </c>
      <c r="I119594" t="s">
        <v>18</v>
      </c>
      <c r="J119594" t="s">
        <v>18</v>
      </c>
    </row>
    <row r="119595" spans="1:10" hidden="1" x14ac:dyDescent="0.3">
      <c r="A119595" t="s">
        <v>1935</v>
      </c>
      <c r="B119595" t="s">
        <v>14</v>
      </c>
      <c r="C119595" t="s">
        <v>1965</v>
      </c>
      <c r="D119595" t="s">
        <v>121</v>
      </c>
      <c r="E119595" t="s">
        <v>2462</v>
      </c>
      <c r="F119595">
        <v>85</v>
      </c>
      <c r="G119595">
        <v>5</v>
      </c>
      <c r="H119595">
        <v>0</v>
      </c>
      <c r="I119595" t="s">
        <v>18</v>
      </c>
      <c r="J119595" t="s">
        <v>18</v>
      </c>
    </row>
    <row r="119596" spans="1:10" hidden="1" x14ac:dyDescent="0.3">
      <c r="A119596" t="s">
        <v>1935</v>
      </c>
      <c r="B119596" t="s">
        <v>14</v>
      </c>
      <c r="C119596" t="s">
        <v>1965</v>
      </c>
      <c r="D119596" t="s">
        <v>121</v>
      </c>
      <c r="E119596" t="s">
        <v>2462</v>
      </c>
      <c r="F119596">
        <v>90</v>
      </c>
      <c r="G119596">
        <v>5</v>
      </c>
      <c r="H119596">
        <v>0</v>
      </c>
      <c r="I119596" t="s">
        <v>18</v>
      </c>
      <c r="J119596" t="s">
        <v>18</v>
      </c>
    </row>
    <row r="119597" spans="1:10" hidden="1" x14ac:dyDescent="0.3">
      <c r="A119597" t="s">
        <v>1935</v>
      </c>
      <c r="B119597" t="s">
        <v>14</v>
      </c>
      <c r="C119597" t="s">
        <v>1965</v>
      </c>
      <c r="D119597" t="s">
        <v>121</v>
      </c>
      <c r="E119597" t="s">
        <v>2462</v>
      </c>
      <c r="F119597">
        <v>95</v>
      </c>
      <c r="G119597">
        <v>5</v>
      </c>
      <c r="H119597">
        <v>0</v>
      </c>
      <c r="I119597" t="s">
        <v>18</v>
      </c>
      <c r="J119597" t="s">
        <v>18</v>
      </c>
    </row>
    <row r="119598" spans="1:10" hidden="1" x14ac:dyDescent="0.3">
      <c r="A119598" t="s">
        <v>1935</v>
      </c>
      <c r="B119598" t="s">
        <v>14</v>
      </c>
      <c r="C119598" t="s">
        <v>1965</v>
      </c>
      <c r="D119598" t="s">
        <v>121</v>
      </c>
      <c r="E119598" t="s">
        <v>2462</v>
      </c>
      <c r="F119598">
        <v>100</v>
      </c>
      <c r="G119598">
        <v>5</v>
      </c>
      <c r="H119598">
        <v>0</v>
      </c>
      <c r="I119598" t="s">
        <v>18</v>
      </c>
      <c r="J119598" t="s">
        <v>18</v>
      </c>
    </row>
    <row r="119599" spans="1:10" hidden="1" x14ac:dyDescent="0.3">
      <c r="A119599" t="s">
        <v>1935</v>
      </c>
      <c r="B119599" t="s">
        <v>14</v>
      </c>
      <c r="C119599" t="s">
        <v>1966</v>
      </c>
      <c r="D119599" t="s">
        <v>153</v>
      </c>
      <c r="E119599" t="s">
        <v>2462</v>
      </c>
      <c r="F119599">
        <v>0</v>
      </c>
      <c r="G119599">
        <v>5</v>
      </c>
      <c r="H119599">
        <v>25</v>
      </c>
      <c r="I119599">
        <v>1</v>
      </c>
      <c r="J119599" t="s">
        <v>18</v>
      </c>
    </row>
    <row r="119600" spans="1:10" hidden="1" x14ac:dyDescent="0.3">
      <c r="A119600" t="s">
        <v>1935</v>
      </c>
      <c r="B119600" t="s">
        <v>14</v>
      </c>
      <c r="C119600" t="s">
        <v>1966</v>
      </c>
      <c r="D119600" t="s">
        <v>153</v>
      </c>
      <c r="E119600" t="s">
        <v>2462</v>
      </c>
      <c r="F119600">
        <v>5</v>
      </c>
      <c r="G119600">
        <v>5</v>
      </c>
      <c r="H119600">
        <v>14</v>
      </c>
      <c r="I119600">
        <v>0</v>
      </c>
      <c r="J119600" t="s">
        <v>18</v>
      </c>
    </row>
    <row r="119601" spans="1:10" hidden="1" x14ac:dyDescent="0.3">
      <c r="A119601" t="s">
        <v>1935</v>
      </c>
      <c r="B119601" t="s">
        <v>14</v>
      </c>
      <c r="C119601" t="s">
        <v>1966</v>
      </c>
      <c r="D119601" t="s">
        <v>153</v>
      </c>
      <c r="E119601" t="s">
        <v>2462</v>
      </c>
      <c r="F119601">
        <v>10</v>
      </c>
      <c r="G119601">
        <v>5</v>
      </c>
      <c r="H119601">
        <v>28</v>
      </c>
      <c r="I119601">
        <v>0</v>
      </c>
      <c r="J119601" t="s">
        <v>18</v>
      </c>
    </row>
    <row r="119602" spans="1:10" hidden="1" x14ac:dyDescent="0.3">
      <c r="A119602" t="s">
        <v>1935</v>
      </c>
      <c r="B119602" t="s">
        <v>14</v>
      </c>
      <c r="C119602" t="s">
        <v>1966</v>
      </c>
      <c r="D119602" t="s">
        <v>153</v>
      </c>
      <c r="E119602" t="s">
        <v>2462</v>
      </c>
      <c r="F119602">
        <v>15</v>
      </c>
      <c r="G119602">
        <v>5</v>
      </c>
      <c r="H119602">
        <v>57</v>
      </c>
      <c r="I119602">
        <v>0</v>
      </c>
      <c r="J119602" t="s">
        <v>18</v>
      </c>
    </row>
    <row r="119603" spans="1:10" hidden="1" x14ac:dyDescent="0.3">
      <c r="A119603" t="s">
        <v>1935</v>
      </c>
      <c r="B119603" t="s">
        <v>14</v>
      </c>
      <c r="C119603" t="s">
        <v>1966</v>
      </c>
      <c r="D119603" t="s">
        <v>153</v>
      </c>
      <c r="E119603" t="s">
        <v>2462</v>
      </c>
      <c r="F119603">
        <v>20</v>
      </c>
      <c r="G119603">
        <v>5</v>
      </c>
      <c r="H119603">
        <v>205</v>
      </c>
      <c r="I119603">
        <v>1</v>
      </c>
      <c r="J119603" t="s">
        <v>18</v>
      </c>
    </row>
    <row r="119604" spans="1:10" hidden="1" x14ac:dyDescent="0.3">
      <c r="A119604" t="s">
        <v>1935</v>
      </c>
      <c r="B119604" t="s">
        <v>14</v>
      </c>
      <c r="C119604" t="s">
        <v>1966</v>
      </c>
      <c r="D119604" t="s">
        <v>153</v>
      </c>
      <c r="E119604" t="s">
        <v>2462</v>
      </c>
      <c r="F119604">
        <v>25</v>
      </c>
      <c r="G119604">
        <v>5</v>
      </c>
      <c r="H119604">
        <v>482</v>
      </c>
      <c r="I119604">
        <v>6</v>
      </c>
      <c r="J119604" t="s">
        <v>18</v>
      </c>
    </row>
    <row r="119605" spans="1:10" hidden="1" x14ac:dyDescent="0.3">
      <c r="A119605" t="s">
        <v>1935</v>
      </c>
      <c r="B119605" t="s">
        <v>14</v>
      </c>
      <c r="C119605" t="s">
        <v>1966</v>
      </c>
      <c r="D119605" t="s">
        <v>153</v>
      </c>
      <c r="E119605" t="s">
        <v>2462</v>
      </c>
      <c r="F119605">
        <v>30</v>
      </c>
      <c r="G119605">
        <v>5</v>
      </c>
      <c r="H119605">
        <v>620</v>
      </c>
      <c r="I119605">
        <v>15</v>
      </c>
      <c r="J119605" t="s">
        <v>18</v>
      </c>
    </row>
    <row r="119606" spans="1:10" hidden="1" x14ac:dyDescent="0.3">
      <c r="A119606" t="s">
        <v>1935</v>
      </c>
      <c r="B119606" t="s">
        <v>14</v>
      </c>
      <c r="C119606" t="s">
        <v>1966</v>
      </c>
      <c r="D119606" t="s">
        <v>153</v>
      </c>
      <c r="E119606" t="s">
        <v>2462</v>
      </c>
      <c r="F119606">
        <v>35</v>
      </c>
      <c r="G119606">
        <v>5</v>
      </c>
      <c r="H119606">
        <v>663</v>
      </c>
      <c r="I119606">
        <v>29</v>
      </c>
      <c r="J119606" t="s">
        <v>18</v>
      </c>
    </row>
    <row r="119607" spans="1:10" hidden="1" x14ac:dyDescent="0.3">
      <c r="A119607" t="s">
        <v>1935</v>
      </c>
      <c r="B119607" t="s">
        <v>14</v>
      </c>
      <c r="C119607" t="s">
        <v>1966</v>
      </c>
      <c r="D119607" t="s">
        <v>153</v>
      </c>
      <c r="E119607" t="s">
        <v>2462</v>
      </c>
      <c r="F119607">
        <v>40</v>
      </c>
      <c r="G119607">
        <v>5</v>
      </c>
      <c r="H119607">
        <v>677</v>
      </c>
      <c r="I119607">
        <v>48</v>
      </c>
      <c r="J119607" t="s">
        <v>18</v>
      </c>
    </row>
    <row r="119608" spans="1:10" hidden="1" x14ac:dyDescent="0.3">
      <c r="A119608" t="s">
        <v>1935</v>
      </c>
      <c r="B119608" t="s">
        <v>14</v>
      </c>
      <c r="C119608" t="s">
        <v>1966</v>
      </c>
      <c r="D119608" t="s">
        <v>153</v>
      </c>
      <c r="E119608" t="s">
        <v>2462</v>
      </c>
      <c r="F119608">
        <v>45</v>
      </c>
      <c r="G119608">
        <v>5</v>
      </c>
      <c r="H119608">
        <v>761</v>
      </c>
      <c r="I119608">
        <v>95</v>
      </c>
      <c r="J119608" t="s">
        <v>18</v>
      </c>
    </row>
    <row r="119609" spans="1:10" hidden="1" x14ac:dyDescent="0.3">
      <c r="A119609" t="s">
        <v>1935</v>
      </c>
      <c r="B119609" t="s">
        <v>14</v>
      </c>
      <c r="C119609" t="s">
        <v>1966</v>
      </c>
      <c r="D119609" t="s">
        <v>153</v>
      </c>
      <c r="E119609" t="s">
        <v>2462</v>
      </c>
      <c r="F119609">
        <v>50</v>
      </c>
      <c r="G119609">
        <v>5</v>
      </c>
      <c r="H119609">
        <v>710</v>
      </c>
      <c r="I119609">
        <v>87</v>
      </c>
      <c r="J119609" t="s">
        <v>18</v>
      </c>
    </row>
    <row r="119610" spans="1:10" hidden="1" x14ac:dyDescent="0.3">
      <c r="A119610" t="s">
        <v>1935</v>
      </c>
      <c r="B119610" t="s">
        <v>14</v>
      </c>
      <c r="C119610" t="s">
        <v>1966</v>
      </c>
      <c r="D119610" t="s">
        <v>153</v>
      </c>
      <c r="E119610" t="s">
        <v>2462</v>
      </c>
      <c r="F119610">
        <v>55</v>
      </c>
      <c r="G119610">
        <v>5</v>
      </c>
      <c r="H119610">
        <v>568</v>
      </c>
      <c r="I119610">
        <v>91</v>
      </c>
      <c r="J119610" t="s">
        <v>18</v>
      </c>
    </row>
    <row r="119611" spans="1:10" hidden="1" x14ac:dyDescent="0.3">
      <c r="A119611" t="s">
        <v>1935</v>
      </c>
      <c r="B119611" t="s">
        <v>14</v>
      </c>
      <c r="C119611" t="s">
        <v>1966</v>
      </c>
      <c r="D119611" t="s">
        <v>153</v>
      </c>
      <c r="E119611" t="s">
        <v>2462</v>
      </c>
      <c r="F119611">
        <v>60</v>
      </c>
      <c r="G119611">
        <v>5</v>
      </c>
      <c r="H119611">
        <v>414</v>
      </c>
      <c r="I119611">
        <v>69</v>
      </c>
      <c r="J119611" t="s">
        <v>18</v>
      </c>
    </row>
    <row r="119612" spans="1:10" hidden="1" x14ac:dyDescent="0.3">
      <c r="A119612" t="s">
        <v>1935</v>
      </c>
      <c r="B119612" t="s">
        <v>14</v>
      </c>
      <c r="C119612" t="s">
        <v>1966</v>
      </c>
      <c r="D119612" t="s">
        <v>153</v>
      </c>
      <c r="E119612" t="s">
        <v>2462</v>
      </c>
      <c r="F119612">
        <v>65</v>
      </c>
      <c r="G119612">
        <v>5</v>
      </c>
      <c r="H119612">
        <v>339</v>
      </c>
      <c r="I119612">
        <v>81</v>
      </c>
      <c r="J119612" t="s">
        <v>18</v>
      </c>
    </row>
    <row r="119613" spans="1:10" hidden="1" x14ac:dyDescent="0.3">
      <c r="A119613" t="s">
        <v>1935</v>
      </c>
      <c r="B119613" t="s">
        <v>14</v>
      </c>
      <c r="C119613" t="s">
        <v>1966</v>
      </c>
      <c r="D119613" t="s">
        <v>153</v>
      </c>
      <c r="E119613" t="s">
        <v>2462</v>
      </c>
      <c r="F119613">
        <v>70</v>
      </c>
      <c r="G119613">
        <v>5</v>
      </c>
      <c r="H119613">
        <v>255</v>
      </c>
      <c r="I119613">
        <v>72</v>
      </c>
      <c r="J119613" t="s">
        <v>18</v>
      </c>
    </row>
    <row r="119614" spans="1:10" hidden="1" x14ac:dyDescent="0.3">
      <c r="A119614" t="s">
        <v>1935</v>
      </c>
      <c r="B119614" t="s">
        <v>14</v>
      </c>
      <c r="C119614" t="s">
        <v>1966</v>
      </c>
      <c r="D119614" t="s">
        <v>153</v>
      </c>
      <c r="E119614" t="s">
        <v>2462</v>
      </c>
      <c r="F119614">
        <v>75</v>
      </c>
      <c r="G119614">
        <v>5</v>
      </c>
      <c r="H119614">
        <v>140</v>
      </c>
      <c r="I119614">
        <v>39</v>
      </c>
      <c r="J119614" t="s">
        <v>18</v>
      </c>
    </row>
    <row r="119615" spans="1:10" hidden="1" x14ac:dyDescent="0.3">
      <c r="A119615" t="s">
        <v>1935</v>
      </c>
      <c r="B119615" t="s">
        <v>14</v>
      </c>
      <c r="C119615" t="s">
        <v>1966</v>
      </c>
      <c r="D119615" t="s">
        <v>153</v>
      </c>
      <c r="E119615" t="s">
        <v>2462</v>
      </c>
      <c r="F119615">
        <v>80</v>
      </c>
      <c r="G119615">
        <v>5</v>
      </c>
      <c r="H119615">
        <v>70</v>
      </c>
      <c r="I119615">
        <v>21</v>
      </c>
      <c r="J119615" t="s">
        <v>18</v>
      </c>
    </row>
    <row r="119616" spans="1:10" hidden="1" x14ac:dyDescent="0.3">
      <c r="A119616" t="s">
        <v>1935</v>
      </c>
      <c r="B119616" t="s">
        <v>14</v>
      </c>
      <c r="C119616" t="s">
        <v>1966</v>
      </c>
      <c r="D119616" t="s">
        <v>153</v>
      </c>
      <c r="E119616" t="s">
        <v>2462</v>
      </c>
      <c r="F119616">
        <v>85</v>
      </c>
      <c r="G119616">
        <v>5</v>
      </c>
      <c r="H119616">
        <v>35</v>
      </c>
      <c r="I119616">
        <v>9</v>
      </c>
      <c r="J119616" t="s">
        <v>18</v>
      </c>
    </row>
    <row r="119617" spans="1:10" hidden="1" x14ac:dyDescent="0.3">
      <c r="A119617" t="s">
        <v>1935</v>
      </c>
      <c r="B119617" t="s">
        <v>14</v>
      </c>
      <c r="C119617" t="s">
        <v>1966</v>
      </c>
      <c r="D119617" t="s">
        <v>153</v>
      </c>
      <c r="E119617" t="s">
        <v>2462</v>
      </c>
      <c r="F119617">
        <v>90</v>
      </c>
      <c r="G119617">
        <v>5</v>
      </c>
      <c r="H119617">
        <v>15</v>
      </c>
      <c r="I119617">
        <v>6</v>
      </c>
      <c r="J119617" t="s">
        <v>18</v>
      </c>
    </row>
    <row r="119618" spans="1:10" hidden="1" x14ac:dyDescent="0.3">
      <c r="A119618" t="s">
        <v>1935</v>
      </c>
      <c r="B119618" t="s">
        <v>14</v>
      </c>
      <c r="C119618" t="s">
        <v>1966</v>
      </c>
      <c r="D119618" t="s">
        <v>153</v>
      </c>
      <c r="E119618" t="s">
        <v>2462</v>
      </c>
      <c r="F119618">
        <v>95</v>
      </c>
      <c r="G119618">
        <v>5</v>
      </c>
      <c r="H119618">
        <v>2</v>
      </c>
      <c r="I119618">
        <v>0.6</v>
      </c>
      <c r="J119618" t="s">
        <v>18</v>
      </c>
    </row>
    <row r="119619" spans="1:10" hidden="1" x14ac:dyDescent="0.3">
      <c r="A119619" t="s">
        <v>1935</v>
      </c>
      <c r="B119619" t="s">
        <v>14</v>
      </c>
      <c r="C119619" t="s">
        <v>1966</v>
      </c>
      <c r="D119619" t="s">
        <v>153</v>
      </c>
      <c r="E119619" t="s">
        <v>2462</v>
      </c>
      <c r="F119619">
        <v>100</v>
      </c>
      <c r="G119619">
        <v>5</v>
      </c>
      <c r="H119619">
        <v>2</v>
      </c>
      <c r="I119619">
        <v>0.4</v>
      </c>
      <c r="J119619" t="s">
        <v>18</v>
      </c>
    </row>
    <row r="119620" spans="1:10" hidden="1" x14ac:dyDescent="0.3">
      <c r="A119620" t="s">
        <v>1935</v>
      </c>
      <c r="B119620" t="s">
        <v>14</v>
      </c>
      <c r="C119620" t="s">
        <v>1967</v>
      </c>
      <c r="D119620" t="s">
        <v>123</v>
      </c>
      <c r="E119620" t="s">
        <v>2462</v>
      </c>
      <c r="F119620">
        <v>0</v>
      </c>
      <c r="G119620">
        <v>5</v>
      </c>
      <c r="H119620">
        <v>2</v>
      </c>
      <c r="I119620" t="s">
        <v>18</v>
      </c>
      <c r="J119620" t="s">
        <v>18</v>
      </c>
    </row>
    <row r="119621" spans="1:10" hidden="1" x14ac:dyDescent="0.3">
      <c r="A119621" t="s">
        <v>1935</v>
      </c>
      <c r="B119621" t="s">
        <v>14</v>
      </c>
      <c r="C119621" t="s">
        <v>1967</v>
      </c>
      <c r="D119621" t="s">
        <v>123</v>
      </c>
      <c r="E119621" t="s">
        <v>2462</v>
      </c>
      <c r="F119621">
        <v>5</v>
      </c>
      <c r="G119621">
        <v>5</v>
      </c>
      <c r="H119621">
        <v>0</v>
      </c>
      <c r="I119621" t="s">
        <v>18</v>
      </c>
      <c r="J119621" t="s">
        <v>18</v>
      </c>
    </row>
    <row r="119622" spans="1:10" hidden="1" x14ac:dyDescent="0.3">
      <c r="A119622" t="s">
        <v>1935</v>
      </c>
      <c r="B119622" t="s">
        <v>14</v>
      </c>
      <c r="C119622" t="s">
        <v>1967</v>
      </c>
      <c r="D119622" t="s">
        <v>123</v>
      </c>
      <c r="E119622" t="s">
        <v>2462</v>
      </c>
      <c r="F119622">
        <v>10</v>
      </c>
      <c r="G119622">
        <v>5</v>
      </c>
      <c r="H119622">
        <v>1</v>
      </c>
      <c r="I119622" t="s">
        <v>18</v>
      </c>
      <c r="J119622" t="s">
        <v>18</v>
      </c>
    </row>
    <row r="119623" spans="1:10" hidden="1" x14ac:dyDescent="0.3">
      <c r="A119623" t="s">
        <v>1935</v>
      </c>
      <c r="B119623" t="s">
        <v>14</v>
      </c>
      <c r="C119623" t="s">
        <v>1967</v>
      </c>
      <c r="D119623" t="s">
        <v>123</v>
      </c>
      <c r="E119623" t="s">
        <v>2462</v>
      </c>
      <c r="F119623">
        <v>15</v>
      </c>
      <c r="G119623">
        <v>5</v>
      </c>
      <c r="H119623">
        <v>6</v>
      </c>
      <c r="I119623" t="s">
        <v>18</v>
      </c>
      <c r="J119623" t="s">
        <v>18</v>
      </c>
    </row>
    <row r="119624" spans="1:10" hidden="1" x14ac:dyDescent="0.3">
      <c r="A119624" t="s">
        <v>1935</v>
      </c>
      <c r="B119624" t="s">
        <v>14</v>
      </c>
      <c r="C119624" t="s">
        <v>1967</v>
      </c>
      <c r="D119624" t="s">
        <v>123</v>
      </c>
      <c r="E119624" t="s">
        <v>2462</v>
      </c>
      <c r="F119624">
        <v>20</v>
      </c>
      <c r="G119624">
        <v>5</v>
      </c>
      <c r="H119624">
        <v>13</v>
      </c>
      <c r="I119624" t="s">
        <v>18</v>
      </c>
      <c r="J119624" t="s">
        <v>18</v>
      </c>
    </row>
    <row r="119625" spans="1:10" hidden="1" x14ac:dyDescent="0.3">
      <c r="A119625" t="s">
        <v>1935</v>
      </c>
      <c r="B119625" t="s">
        <v>14</v>
      </c>
      <c r="C119625" t="s">
        <v>1967</v>
      </c>
      <c r="D119625" t="s">
        <v>123</v>
      </c>
      <c r="E119625" t="s">
        <v>2462</v>
      </c>
      <c r="F119625">
        <v>25</v>
      </c>
      <c r="G119625">
        <v>5</v>
      </c>
      <c r="H119625">
        <v>25</v>
      </c>
      <c r="I119625" t="s">
        <v>18</v>
      </c>
      <c r="J119625" t="s">
        <v>18</v>
      </c>
    </row>
    <row r="119626" spans="1:10" hidden="1" x14ac:dyDescent="0.3">
      <c r="A119626" t="s">
        <v>1935</v>
      </c>
      <c r="B119626" t="s">
        <v>14</v>
      </c>
      <c r="C119626" t="s">
        <v>1967</v>
      </c>
      <c r="D119626" t="s">
        <v>123</v>
      </c>
      <c r="E119626" t="s">
        <v>2462</v>
      </c>
      <c r="F119626">
        <v>30</v>
      </c>
      <c r="G119626">
        <v>5</v>
      </c>
      <c r="H119626">
        <v>34</v>
      </c>
      <c r="I119626" t="s">
        <v>18</v>
      </c>
      <c r="J119626" t="s">
        <v>18</v>
      </c>
    </row>
    <row r="119627" spans="1:10" hidden="1" x14ac:dyDescent="0.3">
      <c r="A119627" t="s">
        <v>1935</v>
      </c>
      <c r="B119627" t="s">
        <v>14</v>
      </c>
      <c r="C119627" t="s">
        <v>1967</v>
      </c>
      <c r="D119627" t="s">
        <v>123</v>
      </c>
      <c r="E119627" t="s">
        <v>2462</v>
      </c>
      <c r="F119627">
        <v>35</v>
      </c>
      <c r="G119627">
        <v>5</v>
      </c>
      <c r="H119627">
        <v>30</v>
      </c>
      <c r="I119627" t="s">
        <v>18</v>
      </c>
      <c r="J119627" t="s">
        <v>18</v>
      </c>
    </row>
    <row r="119628" spans="1:10" hidden="1" x14ac:dyDescent="0.3">
      <c r="A119628" t="s">
        <v>1935</v>
      </c>
      <c r="B119628" t="s">
        <v>14</v>
      </c>
      <c r="C119628" t="s">
        <v>1967</v>
      </c>
      <c r="D119628" t="s">
        <v>123</v>
      </c>
      <c r="E119628" t="s">
        <v>2462</v>
      </c>
      <c r="F119628">
        <v>40</v>
      </c>
      <c r="G119628">
        <v>5</v>
      </c>
      <c r="H119628">
        <v>32</v>
      </c>
      <c r="I119628" t="s">
        <v>18</v>
      </c>
      <c r="J119628" t="s">
        <v>18</v>
      </c>
    </row>
    <row r="119629" spans="1:10" hidden="1" x14ac:dyDescent="0.3">
      <c r="A119629" t="s">
        <v>1935</v>
      </c>
      <c r="B119629" t="s">
        <v>14</v>
      </c>
      <c r="C119629" t="s">
        <v>1967</v>
      </c>
      <c r="D119629" t="s">
        <v>123</v>
      </c>
      <c r="E119629" t="s">
        <v>2462</v>
      </c>
      <c r="F119629">
        <v>45</v>
      </c>
      <c r="G119629">
        <v>5</v>
      </c>
      <c r="H119629">
        <v>22</v>
      </c>
      <c r="I119629" t="s">
        <v>18</v>
      </c>
      <c r="J119629" t="s">
        <v>18</v>
      </c>
    </row>
    <row r="119630" spans="1:10" hidden="1" x14ac:dyDescent="0.3">
      <c r="A119630" t="s">
        <v>1935</v>
      </c>
      <c r="B119630" t="s">
        <v>14</v>
      </c>
      <c r="C119630" t="s">
        <v>1967</v>
      </c>
      <c r="D119630" t="s">
        <v>123</v>
      </c>
      <c r="E119630" t="s">
        <v>2462</v>
      </c>
      <c r="F119630">
        <v>50</v>
      </c>
      <c r="G119630">
        <v>5</v>
      </c>
      <c r="H119630">
        <v>19</v>
      </c>
      <c r="I119630" t="s">
        <v>18</v>
      </c>
      <c r="J119630" t="s">
        <v>18</v>
      </c>
    </row>
    <row r="119631" spans="1:10" hidden="1" x14ac:dyDescent="0.3">
      <c r="A119631" t="s">
        <v>1935</v>
      </c>
      <c r="B119631" t="s">
        <v>14</v>
      </c>
      <c r="C119631" t="s">
        <v>1967</v>
      </c>
      <c r="D119631" t="s">
        <v>123</v>
      </c>
      <c r="E119631" t="s">
        <v>2462</v>
      </c>
      <c r="F119631">
        <v>55</v>
      </c>
      <c r="G119631">
        <v>5</v>
      </c>
      <c r="H119631">
        <v>19</v>
      </c>
      <c r="I119631" t="s">
        <v>18</v>
      </c>
      <c r="J119631" t="s">
        <v>18</v>
      </c>
    </row>
    <row r="119632" spans="1:10" hidden="1" x14ac:dyDescent="0.3">
      <c r="A119632" t="s">
        <v>1935</v>
      </c>
      <c r="B119632" t="s">
        <v>14</v>
      </c>
      <c r="C119632" t="s">
        <v>1967</v>
      </c>
      <c r="D119632" t="s">
        <v>123</v>
      </c>
      <c r="E119632" t="s">
        <v>2462</v>
      </c>
      <c r="F119632">
        <v>60</v>
      </c>
      <c r="G119632">
        <v>5</v>
      </c>
      <c r="H119632">
        <v>11</v>
      </c>
      <c r="I119632" t="s">
        <v>18</v>
      </c>
      <c r="J119632" t="s">
        <v>18</v>
      </c>
    </row>
    <row r="119633" spans="1:10" hidden="1" x14ac:dyDescent="0.3">
      <c r="A119633" t="s">
        <v>1935</v>
      </c>
      <c r="B119633" t="s">
        <v>14</v>
      </c>
      <c r="C119633" t="s">
        <v>1967</v>
      </c>
      <c r="D119633" t="s">
        <v>123</v>
      </c>
      <c r="E119633" t="s">
        <v>2462</v>
      </c>
      <c r="F119633">
        <v>65</v>
      </c>
      <c r="G119633">
        <v>5</v>
      </c>
      <c r="H119633">
        <v>2</v>
      </c>
      <c r="I119633" t="s">
        <v>18</v>
      </c>
      <c r="J119633" t="s">
        <v>18</v>
      </c>
    </row>
    <row r="119634" spans="1:10" hidden="1" x14ac:dyDescent="0.3">
      <c r="A119634" t="s">
        <v>1935</v>
      </c>
      <c r="B119634" t="s">
        <v>14</v>
      </c>
      <c r="C119634" t="s">
        <v>1967</v>
      </c>
      <c r="D119634" t="s">
        <v>123</v>
      </c>
      <c r="E119634" t="s">
        <v>2462</v>
      </c>
      <c r="F119634">
        <v>70</v>
      </c>
      <c r="G119634">
        <v>5</v>
      </c>
      <c r="H119634">
        <v>12</v>
      </c>
      <c r="I119634" t="s">
        <v>18</v>
      </c>
      <c r="J119634" t="s">
        <v>18</v>
      </c>
    </row>
    <row r="119635" spans="1:10" hidden="1" x14ac:dyDescent="0.3">
      <c r="A119635" t="s">
        <v>1935</v>
      </c>
      <c r="B119635" t="s">
        <v>14</v>
      </c>
      <c r="C119635" t="s">
        <v>1967</v>
      </c>
      <c r="D119635" t="s">
        <v>123</v>
      </c>
      <c r="E119635" t="s">
        <v>2462</v>
      </c>
      <c r="F119635">
        <v>75</v>
      </c>
      <c r="G119635">
        <v>5</v>
      </c>
      <c r="H119635">
        <v>4</v>
      </c>
      <c r="I119635" t="s">
        <v>18</v>
      </c>
      <c r="J119635" t="s">
        <v>18</v>
      </c>
    </row>
    <row r="119636" spans="1:10" hidden="1" x14ac:dyDescent="0.3">
      <c r="A119636" t="s">
        <v>1935</v>
      </c>
      <c r="B119636" t="s">
        <v>14</v>
      </c>
      <c r="C119636" t="s">
        <v>1967</v>
      </c>
      <c r="D119636" t="s">
        <v>123</v>
      </c>
      <c r="E119636" t="s">
        <v>2462</v>
      </c>
      <c r="F119636">
        <v>80</v>
      </c>
      <c r="G119636">
        <v>5</v>
      </c>
      <c r="H119636">
        <v>1</v>
      </c>
      <c r="I119636" t="s">
        <v>18</v>
      </c>
      <c r="J119636" t="s">
        <v>18</v>
      </c>
    </row>
    <row r="119637" spans="1:10" hidden="1" x14ac:dyDescent="0.3">
      <c r="A119637" t="s">
        <v>1935</v>
      </c>
      <c r="B119637" t="s">
        <v>14</v>
      </c>
      <c r="C119637" t="s">
        <v>1967</v>
      </c>
      <c r="D119637" t="s">
        <v>123</v>
      </c>
      <c r="E119637" t="s">
        <v>2462</v>
      </c>
      <c r="F119637">
        <v>85</v>
      </c>
      <c r="G119637">
        <v>5</v>
      </c>
      <c r="H119637">
        <v>0</v>
      </c>
      <c r="I119637" t="s">
        <v>18</v>
      </c>
      <c r="J119637" t="s">
        <v>18</v>
      </c>
    </row>
    <row r="119638" spans="1:10" hidden="1" x14ac:dyDescent="0.3">
      <c r="A119638" t="s">
        <v>1935</v>
      </c>
      <c r="B119638" t="s">
        <v>14</v>
      </c>
      <c r="C119638" t="s">
        <v>1967</v>
      </c>
      <c r="D119638" t="s">
        <v>123</v>
      </c>
      <c r="E119638" t="s">
        <v>2462</v>
      </c>
      <c r="F119638">
        <v>90</v>
      </c>
      <c r="G119638">
        <v>5</v>
      </c>
      <c r="H119638">
        <v>0</v>
      </c>
      <c r="I119638" t="s">
        <v>18</v>
      </c>
      <c r="J119638" t="s">
        <v>18</v>
      </c>
    </row>
    <row r="119639" spans="1:10" hidden="1" x14ac:dyDescent="0.3">
      <c r="A119639" t="s">
        <v>1935</v>
      </c>
      <c r="B119639" t="s">
        <v>14</v>
      </c>
      <c r="C119639" t="s">
        <v>1967</v>
      </c>
      <c r="D119639" t="s">
        <v>123</v>
      </c>
      <c r="E119639" t="s">
        <v>2462</v>
      </c>
      <c r="F119639">
        <v>95</v>
      </c>
      <c r="G119639">
        <v>5</v>
      </c>
      <c r="H119639">
        <v>0</v>
      </c>
      <c r="I119639" t="s">
        <v>18</v>
      </c>
      <c r="J119639" t="s">
        <v>18</v>
      </c>
    </row>
    <row r="119640" spans="1:10" hidden="1" x14ac:dyDescent="0.3">
      <c r="A119640" t="s">
        <v>1935</v>
      </c>
      <c r="B119640" t="s">
        <v>14</v>
      </c>
      <c r="C119640" t="s">
        <v>1967</v>
      </c>
      <c r="D119640" t="s">
        <v>123</v>
      </c>
      <c r="E119640" t="s">
        <v>2462</v>
      </c>
      <c r="F119640">
        <v>100</v>
      </c>
      <c r="G119640">
        <v>5</v>
      </c>
      <c r="H119640">
        <v>0</v>
      </c>
      <c r="I119640" t="s">
        <v>18</v>
      </c>
      <c r="J119640" t="s">
        <v>18</v>
      </c>
    </row>
    <row r="119641" spans="1:10" hidden="1" x14ac:dyDescent="0.3">
      <c r="A119641" t="s">
        <v>1935</v>
      </c>
      <c r="B119641" t="s">
        <v>14</v>
      </c>
      <c r="C119641" t="s">
        <v>1968</v>
      </c>
      <c r="D119641" t="s">
        <v>22</v>
      </c>
      <c r="E119641" t="s">
        <v>2462</v>
      </c>
      <c r="F119641">
        <v>0</v>
      </c>
      <c r="G119641">
        <v>5</v>
      </c>
      <c r="H119641">
        <v>26</v>
      </c>
      <c r="I119641">
        <v>2</v>
      </c>
      <c r="J119641" t="s">
        <v>18</v>
      </c>
    </row>
    <row r="119642" spans="1:10" hidden="1" x14ac:dyDescent="0.3">
      <c r="A119642" t="s">
        <v>1935</v>
      </c>
      <c r="B119642" t="s">
        <v>14</v>
      </c>
      <c r="C119642" t="s">
        <v>1968</v>
      </c>
      <c r="D119642" t="s">
        <v>22</v>
      </c>
      <c r="E119642" t="s">
        <v>2462</v>
      </c>
      <c r="F119642">
        <v>5</v>
      </c>
      <c r="G119642">
        <v>5</v>
      </c>
      <c r="H119642">
        <v>16</v>
      </c>
      <c r="I119642">
        <v>0</v>
      </c>
      <c r="J119642" t="s">
        <v>18</v>
      </c>
    </row>
    <row r="119643" spans="1:10" hidden="1" x14ac:dyDescent="0.3">
      <c r="A119643" t="s">
        <v>1935</v>
      </c>
      <c r="B119643" t="s">
        <v>14</v>
      </c>
      <c r="C119643" t="s">
        <v>1968</v>
      </c>
      <c r="D119643" t="s">
        <v>22</v>
      </c>
      <c r="E119643" t="s">
        <v>2462</v>
      </c>
      <c r="F119643">
        <v>10</v>
      </c>
      <c r="G119643">
        <v>5</v>
      </c>
      <c r="H119643">
        <v>31</v>
      </c>
      <c r="I119643">
        <v>0</v>
      </c>
      <c r="J119643" t="s">
        <v>18</v>
      </c>
    </row>
    <row r="119644" spans="1:10" hidden="1" x14ac:dyDescent="0.3">
      <c r="A119644" t="s">
        <v>1935</v>
      </c>
      <c r="B119644" t="s">
        <v>14</v>
      </c>
      <c r="C119644" t="s">
        <v>1968</v>
      </c>
      <c r="D119644" t="s">
        <v>22</v>
      </c>
      <c r="E119644" t="s">
        <v>2462</v>
      </c>
      <c r="F119644">
        <v>15</v>
      </c>
      <c r="G119644">
        <v>5</v>
      </c>
      <c r="H119644">
        <v>60</v>
      </c>
      <c r="I119644">
        <v>0</v>
      </c>
      <c r="J119644" t="s">
        <v>18</v>
      </c>
    </row>
    <row r="119645" spans="1:10" hidden="1" x14ac:dyDescent="0.3">
      <c r="A119645" t="s">
        <v>1935</v>
      </c>
      <c r="B119645" t="s">
        <v>14</v>
      </c>
      <c r="C119645" t="s">
        <v>1968</v>
      </c>
      <c r="D119645" t="s">
        <v>22</v>
      </c>
      <c r="E119645" t="s">
        <v>2462</v>
      </c>
      <c r="F119645">
        <v>20</v>
      </c>
      <c r="G119645">
        <v>5</v>
      </c>
      <c r="H119645">
        <v>221</v>
      </c>
      <c r="I119645">
        <v>1</v>
      </c>
      <c r="J119645" t="s">
        <v>18</v>
      </c>
    </row>
    <row r="119646" spans="1:10" hidden="1" x14ac:dyDescent="0.3">
      <c r="A119646" t="s">
        <v>1935</v>
      </c>
      <c r="B119646" t="s">
        <v>14</v>
      </c>
      <c r="C119646" t="s">
        <v>1968</v>
      </c>
      <c r="D119646" t="s">
        <v>22</v>
      </c>
      <c r="E119646" t="s">
        <v>2462</v>
      </c>
      <c r="F119646">
        <v>25</v>
      </c>
      <c r="G119646">
        <v>5</v>
      </c>
      <c r="H119646">
        <v>525</v>
      </c>
      <c r="I119646">
        <v>6</v>
      </c>
      <c r="J119646" t="s">
        <v>18</v>
      </c>
    </row>
    <row r="119647" spans="1:10" hidden="1" x14ac:dyDescent="0.3">
      <c r="A119647" t="s">
        <v>1935</v>
      </c>
      <c r="B119647" t="s">
        <v>14</v>
      </c>
      <c r="C119647" t="s">
        <v>1968</v>
      </c>
      <c r="D119647" t="s">
        <v>22</v>
      </c>
      <c r="E119647" t="s">
        <v>2462</v>
      </c>
      <c r="F119647">
        <v>30</v>
      </c>
      <c r="G119647">
        <v>5</v>
      </c>
      <c r="H119647">
        <v>676</v>
      </c>
      <c r="I119647">
        <v>16</v>
      </c>
      <c r="J119647" t="s">
        <v>18</v>
      </c>
    </row>
    <row r="119648" spans="1:10" hidden="1" x14ac:dyDescent="0.3">
      <c r="A119648" t="s">
        <v>1935</v>
      </c>
      <c r="B119648" t="s">
        <v>14</v>
      </c>
      <c r="C119648" t="s">
        <v>1968</v>
      </c>
      <c r="D119648" t="s">
        <v>22</v>
      </c>
      <c r="E119648" t="s">
        <v>2462</v>
      </c>
      <c r="F119648">
        <v>35</v>
      </c>
      <c r="G119648">
        <v>5</v>
      </c>
      <c r="H119648">
        <v>750</v>
      </c>
      <c r="I119648">
        <v>32</v>
      </c>
      <c r="J119648" t="s">
        <v>18</v>
      </c>
    </row>
    <row r="119649" spans="1:10" hidden="1" x14ac:dyDescent="0.3">
      <c r="A119649" t="s">
        <v>1935</v>
      </c>
      <c r="B119649" t="s">
        <v>14</v>
      </c>
      <c r="C119649" t="s">
        <v>1968</v>
      </c>
      <c r="D119649" t="s">
        <v>22</v>
      </c>
      <c r="E119649" t="s">
        <v>2462</v>
      </c>
      <c r="F119649">
        <v>40</v>
      </c>
      <c r="G119649">
        <v>5</v>
      </c>
      <c r="H119649">
        <v>753</v>
      </c>
      <c r="I119649">
        <v>55</v>
      </c>
      <c r="J119649" t="s">
        <v>18</v>
      </c>
    </row>
    <row r="119650" spans="1:10" hidden="1" x14ac:dyDescent="0.3">
      <c r="A119650" t="s">
        <v>1935</v>
      </c>
      <c r="B119650" t="s">
        <v>14</v>
      </c>
      <c r="C119650" t="s">
        <v>1968</v>
      </c>
      <c r="D119650" t="s">
        <v>22</v>
      </c>
      <c r="E119650" t="s">
        <v>2462</v>
      </c>
      <c r="F119650">
        <v>45</v>
      </c>
      <c r="G119650">
        <v>5</v>
      </c>
      <c r="H119650">
        <v>834</v>
      </c>
      <c r="I119650">
        <v>99</v>
      </c>
      <c r="J119650" t="s">
        <v>18</v>
      </c>
    </row>
    <row r="119651" spans="1:10" hidden="1" x14ac:dyDescent="0.3">
      <c r="A119651" t="s">
        <v>1935</v>
      </c>
      <c r="B119651" t="s">
        <v>14</v>
      </c>
      <c r="C119651" t="s">
        <v>1968</v>
      </c>
      <c r="D119651" t="s">
        <v>22</v>
      </c>
      <c r="E119651" t="s">
        <v>2462</v>
      </c>
      <c r="F119651">
        <v>50</v>
      </c>
      <c r="G119651">
        <v>5</v>
      </c>
      <c r="H119651">
        <v>785</v>
      </c>
      <c r="I119651">
        <v>99</v>
      </c>
      <c r="J119651" t="s">
        <v>18</v>
      </c>
    </row>
    <row r="119652" spans="1:10" hidden="1" x14ac:dyDescent="0.3">
      <c r="A119652" t="s">
        <v>1935</v>
      </c>
      <c r="B119652" t="s">
        <v>14</v>
      </c>
      <c r="C119652" t="s">
        <v>1968</v>
      </c>
      <c r="D119652" t="s">
        <v>22</v>
      </c>
      <c r="E119652" t="s">
        <v>2462</v>
      </c>
      <c r="F119652">
        <v>55</v>
      </c>
      <c r="G119652">
        <v>5</v>
      </c>
      <c r="H119652">
        <v>626</v>
      </c>
      <c r="I119652">
        <v>98</v>
      </c>
      <c r="J119652" t="s">
        <v>18</v>
      </c>
    </row>
    <row r="119653" spans="1:10" hidden="1" x14ac:dyDescent="0.3">
      <c r="A119653" t="s">
        <v>1935</v>
      </c>
      <c r="B119653" t="s">
        <v>14</v>
      </c>
      <c r="C119653" t="s">
        <v>1968</v>
      </c>
      <c r="D119653" t="s">
        <v>22</v>
      </c>
      <c r="E119653" t="s">
        <v>2462</v>
      </c>
      <c r="F119653">
        <v>60</v>
      </c>
      <c r="G119653">
        <v>5</v>
      </c>
      <c r="H119653">
        <v>460</v>
      </c>
      <c r="I119653">
        <v>81</v>
      </c>
      <c r="J119653" t="s">
        <v>18</v>
      </c>
    </row>
    <row r="119654" spans="1:10" hidden="1" x14ac:dyDescent="0.3">
      <c r="A119654" t="s">
        <v>1935</v>
      </c>
      <c r="B119654" t="s">
        <v>14</v>
      </c>
      <c r="C119654" t="s">
        <v>1968</v>
      </c>
      <c r="D119654" t="s">
        <v>22</v>
      </c>
      <c r="E119654" t="s">
        <v>2462</v>
      </c>
      <c r="F119654">
        <v>65</v>
      </c>
      <c r="G119654">
        <v>5</v>
      </c>
      <c r="H119654">
        <v>382</v>
      </c>
      <c r="I119654">
        <v>86</v>
      </c>
      <c r="J119654" t="s">
        <v>18</v>
      </c>
    </row>
    <row r="119655" spans="1:10" hidden="1" x14ac:dyDescent="0.3">
      <c r="A119655" t="s">
        <v>1935</v>
      </c>
      <c r="B119655" t="s">
        <v>14</v>
      </c>
      <c r="C119655" t="s">
        <v>1968</v>
      </c>
      <c r="D119655" t="s">
        <v>22</v>
      </c>
      <c r="E119655" t="s">
        <v>2462</v>
      </c>
      <c r="F119655">
        <v>70</v>
      </c>
      <c r="G119655">
        <v>5</v>
      </c>
      <c r="H119655">
        <v>280</v>
      </c>
      <c r="I119655">
        <v>76</v>
      </c>
      <c r="J119655" t="s">
        <v>18</v>
      </c>
    </row>
    <row r="119656" spans="1:10" hidden="1" x14ac:dyDescent="0.3">
      <c r="A119656" t="s">
        <v>1935</v>
      </c>
      <c r="B119656" t="s">
        <v>14</v>
      </c>
      <c r="C119656" t="s">
        <v>1968</v>
      </c>
      <c r="D119656" t="s">
        <v>22</v>
      </c>
      <c r="E119656" t="s">
        <v>2462</v>
      </c>
      <c r="F119656">
        <v>75</v>
      </c>
      <c r="G119656">
        <v>5</v>
      </c>
      <c r="H119656">
        <v>158</v>
      </c>
      <c r="I119656">
        <v>43</v>
      </c>
      <c r="J119656" t="s">
        <v>18</v>
      </c>
    </row>
    <row r="119657" spans="1:10" hidden="1" x14ac:dyDescent="0.3">
      <c r="A119657" t="s">
        <v>1935</v>
      </c>
      <c r="B119657" t="s">
        <v>14</v>
      </c>
      <c r="C119657" t="s">
        <v>1968</v>
      </c>
      <c r="D119657" t="s">
        <v>22</v>
      </c>
      <c r="E119657" t="s">
        <v>2462</v>
      </c>
      <c r="F119657">
        <v>80</v>
      </c>
      <c r="G119657">
        <v>5</v>
      </c>
      <c r="H119657">
        <v>77</v>
      </c>
      <c r="I119657">
        <v>25</v>
      </c>
      <c r="J119657" t="s">
        <v>18</v>
      </c>
    </row>
    <row r="119658" spans="1:10" hidden="1" x14ac:dyDescent="0.3">
      <c r="A119658" t="s">
        <v>1935</v>
      </c>
      <c r="B119658" t="s">
        <v>14</v>
      </c>
      <c r="C119658" t="s">
        <v>1968</v>
      </c>
      <c r="D119658" t="s">
        <v>22</v>
      </c>
      <c r="E119658" t="s">
        <v>2462</v>
      </c>
      <c r="F119658">
        <v>85</v>
      </c>
      <c r="G119658">
        <v>5</v>
      </c>
      <c r="H119658">
        <v>41</v>
      </c>
      <c r="I119658">
        <v>10</v>
      </c>
      <c r="J119658" t="s">
        <v>18</v>
      </c>
    </row>
    <row r="119659" spans="1:10" hidden="1" x14ac:dyDescent="0.3">
      <c r="A119659" t="s">
        <v>1935</v>
      </c>
      <c r="B119659" t="s">
        <v>14</v>
      </c>
      <c r="C119659" t="s">
        <v>1968</v>
      </c>
      <c r="D119659" t="s">
        <v>22</v>
      </c>
      <c r="E119659" t="s">
        <v>2462</v>
      </c>
      <c r="F119659">
        <v>90</v>
      </c>
      <c r="G119659">
        <v>5</v>
      </c>
      <c r="H119659">
        <v>16</v>
      </c>
      <c r="I119659">
        <v>7</v>
      </c>
      <c r="J119659" t="s">
        <v>18</v>
      </c>
    </row>
    <row r="119660" spans="1:10" hidden="1" x14ac:dyDescent="0.3">
      <c r="A119660" t="s">
        <v>1935</v>
      </c>
      <c r="B119660" t="s">
        <v>14</v>
      </c>
      <c r="C119660" t="s">
        <v>1968</v>
      </c>
      <c r="D119660" t="s">
        <v>22</v>
      </c>
      <c r="E119660" t="s">
        <v>2462</v>
      </c>
      <c r="F119660">
        <v>95</v>
      </c>
      <c r="G119660">
        <v>5</v>
      </c>
      <c r="H119660">
        <v>3</v>
      </c>
      <c r="I119660">
        <v>1.2</v>
      </c>
      <c r="J119660" t="s">
        <v>18</v>
      </c>
    </row>
    <row r="119661" spans="1:10" hidden="1" x14ac:dyDescent="0.3">
      <c r="A119661" t="s">
        <v>1935</v>
      </c>
      <c r="B119661" t="s">
        <v>14</v>
      </c>
      <c r="C119661" t="s">
        <v>1968</v>
      </c>
      <c r="D119661" t="s">
        <v>22</v>
      </c>
      <c r="E119661" t="s">
        <v>2462</v>
      </c>
      <c r="F119661">
        <v>100</v>
      </c>
      <c r="G119661">
        <v>5</v>
      </c>
      <c r="H119661">
        <v>2</v>
      </c>
      <c r="I119661">
        <v>0.8</v>
      </c>
      <c r="J119661" t="s">
        <v>18</v>
      </c>
    </row>
    <row r="119662" spans="1:10" hidden="1" x14ac:dyDescent="0.3">
      <c r="A119662" t="s">
        <v>1935</v>
      </c>
      <c r="B119662" t="s">
        <v>14</v>
      </c>
      <c r="C119662" t="s">
        <v>1969</v>
      </c>
      <c r="D119662" t="s">
        <v>125</v>
      </c>
      <c r="E119662" t="s">
        <v>2462</v>
      </c>
      <c r="F119662">
        <v>0</v>
      </c>
      <c r="G119662">
        <v>5</v>
      </c>
      <c r="H119662">
        <v>1</v>
      </c>
      <c r="I119662" t="s">
        <v>18</v>
      </c>
      <c r="J119662" t="s">
        <v>18</v>
      </c>
    </row>
    <row r="119663" spans="1:10" hidden="1" x14ac:dyDescent="0.3">
      <c r="A119663" t="s">
        <v>1935</v>
      </c>
      <c r="B119663" t="s">
        <v>14</v>
      </c>
      <c r="C119663" t="s">
        <v>1969</v>
      </c>
      <c r="D119663" t="s">
        <v>125</v>
      </c>
      <c r="E119663" t="s">
        <v>2462</v>
      </c>
      <c r="F119663">
        <v>5</v>
      </c>
      <c r="G119663">
        <v>5</v>
      </c>
      <c r="H119663">
        <v>0</v>
      </c>
      <c r="I119663" t="s">
        <v>18</v>
      </c>
      <c r="J119663" t="s">
        <v>18</v>
      </c>
    </row>
    <row r="119664" spans="1:10" hidden="1" x14ac:dyDescent="0.3">
      <c r="A119664" t="s">
        <v>1935</v>
      </c>
      <c r="B119664" t="s">
        <v>14</v>
      </c>
      <c r="C119664" t="s">
        <v>1969</v>
      </c>
      <c r="D119664" t="s">
        <v>125</v>
      </c>
      <c r="E119664" t="s">
        <v>2462</v>
      </c>
      <c r="F119664">
        <v>10</v>
      </c>
      <c r="G119664">
        <v>5</v>
      </c>
      <c r="H119664">
        <v>1</v>
      </c>
      <c r="I119664" t="s">
        <v>18</v>
      </c>
      <c r="J119664" t="s">
        <v>18</v>
      </c>
    </row>
    <row r="119665" spans="1:10" hidden="1" x14ac:dyDescent="0.3">
      <c r="A119665" t="s">
        <v>1935</v>
      </c>
      <c r="B119665" t="s">
        <v>14</v>
      </c>
      <c r="C119665" t="s">
        <v>1969</v>
      </c>
      <c r="D119665" t="s">
        <v>125</v>
      </c>
      <c r="E119665" t="s">
        <v>2462</v>
      </c>
      <c r="F119665">
        <v>15</v>
      </c>
      <c r="G119665">
        <v>5</v>
      </c>
      <c r="H119665">
        <v>7</v>
      </c>
      <c r="I119665" t="s">
        <v>18</v>
      </c>
      <c r="J119665" t="s">
        <v>18</v>
      </c>
    </row>
    <row r="119666" spans="1:10" hidden="1" x14ac:dyDescent="0.3">
      <c r="A119666" t="s">
        <v>1935</v>
      </c>
      <c r="B119666" t="s">
        <v>14</v>
      </c>
      <c r="C119666" t="s">
        <v>1969</v>
      </c>
      <c r="D119666" t="s">
        <v>125</v>
      </c>
      <c r="E119666" t="s">
        <v>2462</v>
      </c>
      <c r="F119666">
        <v>20</v>
      </c>
      <c r="G119666">
        <v>5</v>
      </c>
      <c r="H119666">
        <v>15</v>
      </c>
      <c r="I119666" t="s">
        <v>18</v>
      </c>
      <c r="J119666" t="s">
        <v>18</v>
      </c>
    </row>
    <row r="119667" spans="1:10" hidden="1" x14ac:dyDescent="0.3">
      <c r="A119667" t="s">
        <v>1935</v>
      </c>
      <c r="B119667" t="s">
        <v>14</v>
      </c>
      <c r="C119667" t="s">
        <v>1969</v>
      </c>
      <c r="D119667" t="s">
        <v>125</v>
      </c>
      <c r="E119667" t="s">
        <v>2462</v>
      </c>
      <c r="F119667">
        <v>25</v>
      </c>
      <c r="G119667">
        <v>5</v>
      </c>
      <c r="H119667">
        <v>28</v>
      </c>
      <c r="I119667" t="s">
        <v>18</v>
      </c>
      <c r="J119667" t="s">
        <v>18</v>
      </c>
    </row>
    <row r="119668" spans="1:10" hidden="1" x14ac:dyDescent="0.3">
      <c r="A119668" t="s">
        <v>1935</v>
      </c>
      <c r="B119668" t="s">
        <v>14</v>
      </c>
      <c r="C119668" t="s">
        <v>1969</v>
      </c>
      <c r="D119668" t="s">
        <v>125</v>
      </c>
      <c r="E119668" t="s">
        <v>2462</v>
      </c>
      <c r="F119668">
        <v>30</v>
      </c>
      <c r="G119668">
        <v>5</v>
      </c>
      <c r="H119668">
        <v>36</v>
      </c>
      <c r="I119668" t="s">
        <v>18</v>
      </c>
      <c r="J119668" t="s">
        <v>18</v>
      </c>
    </row>
    <row r="119669" spans="1:10" hidden="1" x14ac:dyDescent="0.3">
      <c r="A119669" t="s">
        <v>1935</v>
      </c>
      <c r="B119669" t="s">
        <v>14</v>
      </c>
      <c r="C119669" t="s">
        <v>1969</v>
      </c>
      <c r="D119669" t="s">
        <v>125</v>
      </c>
      <c r="E119669" t="s">
        <v>2462</v>
      </c>
      <c r="F119669">
        <v>35</v>
      </c>
      <c r="G119669">
        <v>5</v>
      </c>
      <c r="H119669">
        <v>35</v>
      </c>
      <c r="I119669" t="s">
        <v>18</v>
      </c>
      <c r="J119669" t="s">
        <v>18</v>
      </c>
    </row>
    <row r="119670" spans="1:10" hidden="1" x14ac:dyDescent="0.3">
      <c r="A119670" t="s">
        <v>1935</v>
      </c>
      <c r="B119670" t="s">
        <v>14</v>
      </c>
      <c r="C119670" t="s">
        <v>1969</v>
      </c>
      <c r="D119670" t="s">
        <v>125</v>
      </c>
      <c r="E119670" t="s">
        <v>2462</v>
      </c>
      <c r="F119670">
        <v>40</v>
      </c>
      <c r="G119670">
        <v>5</v>
      </c>
      <c r="H119670">
        <v>34</v>
      </c>
      <c r="I119670" t="s">
        <v>18</v>
      </c>
      <c r="J119670" t="s">
        <v>18</v>
      </c>
    </row>
    <row r="119671" spans="1:10" hidden="1" x14ac:dyDescent="0.3">
      <c r="A119671" t="s">
        <v>1935</v>
      </c>
      <c r="B119671" t="s">
        <v>14</v>
      </c>
      <c r="C119671" t="s">
        <v>1969</v>
      </c>
      <c r="D119671" t="s">
        <v>125</v>
      </c>
      <c r="E119671" t="s">
        <v>2462</v>
      </c>
      <c r="F119671">
        <v>45</v>
      </c>
      <c r="G119671">
        <v>5</v>
      </c>
      <c r="H119671">
        <v>23</v>
      </c>
      <c r="I119671" t="s">
        <v>18</v>
      </c>
      <c r="J119671" t="s">
        <v>18</v>
      </c>
    </row>
    <row r="119672" spans="1:10" hidden="1" x14ac:dyDescent="0.3">
      <c r="A119672" t="s">
        <v>1935</v>
      </c>
      <c r="B119672" t="s">
        <v>14</v>
      </c>
      <c r="C119672" t="s">
        <v>1969</v>
      </c>
      <c r="D119672" t="s">
        <v>125</v>
      </c>
      <c r="E119672" t="s">
        <v>2462</v>
      </c>
      <c r="F119672">
        <v>50</v>
      </c>
      <c r="G119672">
        <v>5</v>
      </c>
      <c r="H119672">
        <v>19</v>
      </c>
      <c r="I119672" t="s">
        <v>18</v>
      </c>
      <c r="J119672" t="s">
        <v>18</v>
      </c>
    </row>
    <row r="119673" spans="1:10" hidden="1" x14ac:dyDescent="0.3">
      <c r="A119673" t="s">
        <v>1935</v>
      </c>
      <c r="B119673" t="s">
        <v>14</v>
      </c>
      <c r="C119673" t="s">
        <v>1969</v>
      </c>
      <c r="D119673" t="s">
        <v>125</v>
      </c>
      <c r="E119673" t="s">
        <v>2462</v>
      </c>
      <c r="F119673">
        <v>55</v>
      </c>
      <c r="G119673">
        <v>5</v>
      </c>
      <c r="H119673">
        <v>20</v>
      </c>
      <c r="I119673" t="s">
        <v>18</v>
      </c>
      <c r="J119673" t="s">
        <v>18</v>
      </c>
    </row>
    <row r="119674" spans="1:10" hidden="1" x14ac:dyDescent="0.3">
      <c r="A119674" t="s">
        <v>1935</v>
      </c>
      <c r="B119674" t="s">
        <v>14</v>
      </c>
      <c r="C119674" t="s">
        <v>1969</v>
      </c>
      <c r="D119674" t="s">
        <v>125</v>
      </c>
      <c r="E119674" t="s">
        <v>2462</v>
      </c>
      <c r="F119674">
        <v>60</v>
      </c>
      <c r="G119674">
        <v>5</v>
      </c>
      <c r="H119674">
        <v>14</v>
      </c>
      <c r="I119674" t="s">
        <v>18</v>
      </c>
      <c r="J119674" t="s">
        <v>18</v>
      </c>
    </row>
    <row r="119675" spans="1:10" hidden="1" x14ac:dyDescent="0.3">
      <c r="A119675" t="s">
        <v>1935</v>
      </c>
      <c r="B119675" t="s">
        <v>14</v>
      </c>
      <c r="C119675" t="s">
        <v>1969</v>
      </c>
      <c r="D119675" t="s">
        <v>125</v>
      </c>
      <c r="E119675" t="s">
        <v>2462</v>
      </c>
      <c r="F119675">
        <v>65</v>
      </c>
      <c r="G119675">
        <v>5</v>
      </c>
      <c r="H119675">
        <v>2</v>
      </c>
      <c r="I119675" t="s">
        <v>18</v>
      </c>
      <c r="J119675" t="s">
        <v>18</v>
      </c>
    </row>
    <row r="119676" spans="1:10" hidden="1" x14ac:dyDescent="0.3">
      <c r="A119676" t="s">
        <v>1935</v>
      </c>
      <c r="B119676" t="s">
        <v>14</v>
      </c>
      <c r="C119676" t="s">
        <v>1969</v>
      </c>
      <c r="D119676" t="s">
        <v>125</v>
      </c>
      <c r="E119676" t="s">
        <v>2462</v>
      </c>
      <c r="F119676">
        <v>70</v>
      </c>
      <c r="G119676">
        <v>5</v>
      </c>
      <c r="H119676">
        <v>12</v>
      </c>
      <c r="I119676" t="s">
        <v>18</v>
      </c>
      <c r="J119676" t="s">
        <v>18</v>
      </c>
    </row>
    <row r="119677" spans="1:10" hidden="1" x14ac:dyDescent="0.3">
      <c r="A119677" t="s">
        <v>1935</v>
      </c>
      <c r="B119677" t="s">
        <v>14</v>
      </c>
      <c r="C119677" t="s">
        <v>1969</v>
      </c>
      <c r="D119677" t="s">
        <v>125</v>
      </c>
      <c r="E119677" t="s">
        <v>2462</v>
      </c>
      <c r="F119677">
        <v>75</v>
      </c>
      <c r="G119677">
        <v>5</v>
      </c>
      <c r="H119677">
        <v>4</v>
      </c>
      <c r="I119677" t="s">
        <v>18</v>
      </c>
      <c r="J119677" t="s">
        <v>18</v>
      </c>
    </row>
    <row r="119678" spans="1:10" hidden="1" x14ac:dyDescent="0.3">
      <c r="A119678" t="s">
        <v>1935</v>
      </c>
      <c r="B119678" t="s">
        <v>14</v>
      </c>
      <c r="C119678" t="s">
        <v>1969</v>
      </c>
      <c r="D119678" t="s">
        <v>125</v>
      </c>
      <c r="E119678" t="s">
        <v>2462</v>
      </c>
      <c r="F119678">
        <v>80</v>
      </c>
      <c r="G119678">
        <v>5</v>
      </c>
      <c r="H119678">
        <v>1</v>
      </c>
      <c r="I119678" t="s">
        <v>18</v>
      </c>
      <c r="J119678" t="s">
        <v>18</v>
      </c>
    </row>
    <row r="119679" spans="1:10" hidden="1" x14ac:dyDescent="0.3">
      <c r="A119679" t="s">
        <v>1935</v>
      </c>
      <c r="B119679" t="s">
        <v>14</v>
      </c>
      <c r="C119679" t="s">
        <v>1969</v>
      </c>
      <c r="D119679" t="s">
        <v>125</v>
      </c>
      <c r="E119679" t="s">
        <v>2462</v>
      </c>
      <c r="F119679">
        <v>85</v>
      </c>
      <c r="G119679">
        <v>5</v>
      </c>
      <c r="H119679">
        <v>0</v>
      </c>
      <c r="I119679" t="s">
        <v>18</v>
      </c>
      <c r="J119679" t="s">
        <v>18</v>
      </c>
    </row>
    <row r="119680" spans="1:10" hidden="1" x14ac:dyDescent="0.3">
      <c r="A119680" t="s">
        <v>1935</v>
      </c>
      <c r="B119680" t="s">
        <v>14</v>
      </c>
      <c r="C119680" t="s">
        <v>1969</v>
      </c>
      <c r="D119680" t="s">
        <v>125</v>
      </c>
      <c r="E119680" t="s">
        <v>2462</v>
      </c>
      <c r="F119680">
        <v>90</v>
      </c>
      <c r="G119680">
        <v>5</v>
      </c>
      <c r="H119680">
        <v>0</v>
      </c>
      <c r="I119680" t="s">
        <v>18</v>
      </c>
      <c r="J119680" t="s">
        <v>18</v>
      </c>
    </row>
    <row r="119681" spans="1:10" hidden="1" x14ac:dyDescent="0.3">
      <c r="A119681" t="s">
        <v>1935</v>
      </c>
      <c r="B119681" t="s">
        <v>14</v>
      </c>
      <c r="C119681" t="s">
        <v>1969</v>
      </c>
      <c r="D119681" t="s">
        <v>125</v>
      </c>
      <c r="E119681" t="s">
        <v>2462</v>
      </c>
      <c r="F119681">
        <v>95</v>
      </c>
      <c r="G119681">
        <v>5</v>
      </c>
      <c r="H119681">
        <v>0</v>
      </c>
      <c r="I119681" t="s">
        <v>18</v>
      </c>
      <c r="J119681" t="s">
        <v>18</v>
      </c>
    </row>
    <row r="119682" spans="1:10" hidden="1" x14ac:dyDescent="0.3">
      <c r="A119682" t="s">
        <v>1935</v>
      </c>
      <c r="B119682" t="s">
        <v>14</v>
      </c>
      <c r="C119682" t="s">
        <v>1969</v>
      </c>
      <c r="D119682" t="s">
        <v>125</v>
      </c>
      <c r="E119682" t="s">
        <v>2462</v>
      </c>
      <c r="F119682">
        <v>100</v>
      </c>
      <c r="G119682">
        <v>5</v>
      </c>
      <c r="H119682">
        <v>0</v>
      </c>
      <c r="I119682" t="s">
        <v>18</v>
      </c>
      <c r="J119682" t="s">
        <v>18</v>
      </c>
    </row>
    <row r="119683" spans="1:10" hidden="1" x14ac:dyDescent="0.3">
      <c r="A119683" t="s">
        <v>1935</v>
      </c>
      <c r="B119683" t="s">
        <v>14</v>
      </c>
      <c r="C119683" t="s">
        <v>1970</v>
      </c>
      <c r="D119683" t="s">
        <v>24</v>
      </c>
      <c r="E119683" t="s">
        <v>2462</v>
      </c>
      <c r="F119683">
        <v>0</v>
      </c>
      <c r="G119683">
        <v>5</v>
      </c>
      <c r="H119683">
        <v>32</v>
      </c>
      <c r="I119683">
        <v>2</v>
      </c>
      <c r="J119683" t="s">
        <v>18</v>
      </c>
    </row>
    <row r="119684" spans="1:10" hidden="1" x14ac:dyDescent="0.3">
      <c r="A119684" t="s">
        <v>1935</v>
      </c>
      <c r="B119684" t="s">
        <v>14</v>
      </c>
      <c r="C119684" t="s">
        <v>1970</v>
      </c>
      <c r="D119684" t="s">
        <v>24</v>
      </c>
      <c r="E119684" t="s">
        <v>2462</v>
      </c>
      <c r="F119684">
        <v>5</v>
      </c>
      <c r="G119684">
        <v>5</v>
      </c>
      <c r="H119684">
        <v>19</v>
      </c>
      <c r="I119684">
        <v>0</v>
      </c>
      <c r="J119684" t="s">
        <v>18</v>
      </c>
    </row>
    <row r="119685" spans="1:10" hidden="1" x14ac:dyDescent="0.3">
      <c r="A119685" t="s">
        <v>1935</v>
      </c>
      <c r="B119685" t="s">
        <v>14</v>
      </c>
      <c r="C119685" t="s">
        <v>1970</v>
      </c>
      <c r="D119685" t="s">
        <v>24</v>
      </c>
      <c r="E119685" t="s">
        <v>2462</v>
      </c>
      <c r="F119685">
        <v>10</v>
      </c>
      <c r="G119685">
        <v>5</v>
      </c>
      <c r="H119685">
        <v>32</v>
      </c>
      <c r="I119685">
        <v>0</v>
      </c>
      <c r="J119685" t="s">
        <v>18</v>
      </c>
    </row>
    <row r="119686" spans="1:10" hidden="1" x14ac:dyDescent="0.3">
      <c r="A119686" t="s">
        <v>1935</v>
      </c>
      <c r="B119686" t="s">
        <v>14</v>
      </c>
      <c r="C119686" t="s">
        <v>1970</v>
      </c>
      <c r="D119686" t="s">
        <v>24</v>
      </c>
      <c r="E119686" t="s">
        <v>2462</v>
      </c>
      <c r="F119686">
        <v>15</v>
      </c>
      <c r="G119686">
        <v>5</v>
      </c>
      <c r="H119686">
        <v>68</v>
      </c>
      <c r="I119686">
        <v>0</v>
      </c>
      <c r="J119686" t="s">
        <v>18</v>
      </c>
    </row>
    <row r="119687" spans="1:10" hidden="1" x14ac:dyDescent="0.3">
      <c r="A119687" t="s">
        <v>1935</v>
      </c>
      <c r="B119687" t="s">
        <v>14</v>
      </c>
      <c r="C119687" t="s">
        <v>1970</v>
      </c>
      <c r="D119687" t="s">
        <v>24</v>
      </c>
      <c r="E119687" t="s">
        <v>2462</v>
      </c>
      <c r="F119687">
        <v>20</v>
      </c>
      <c r="G119687">
        <v>5</v>
      </c>
      <c r="H119687">
        <v>233</v>
      </c>
      <c r="I119687">
        <v>1</v>
      </c>
      <c r="J119687" t="s">
        <v>18</v>
      </c>
    </row>
    <row r="119688" spans="1:10" hidden="1" x14ac:dyDescent="0.3">
      <c r="A119688" t="s">
        <v>1935</v>
      </c>
      <c r="B119688" t="s">
        <v>14</v>
      </c>
      <c r="C119688" t="s">
        <v>1970</v>
      </c>
      <c r="D119688" t="s">
        <v>24</v>
      </c>
      <c r="E119688" t="s">
        <v>2462</v>
      </c>
      <c r="F119688">
        <v>25</v>
      </c>
      <c r="G119688">
        <v>5</v>
      </c>
      <c r="H119688">
        <v>573</v>
      </c>
      <c r="I119688">
        <v>8</v>
      </c>
      <c r="J119688" t="s">
        <v>18</v>
      </c>
    </row>
    <row r="119689" spans="1:10" hidden="1" x14ac:dyDescent="0.3">
      <c r="A119689" t="s">
        <v>1935</v>
      </c>
      <c r="B119689" t="s">
        <v>14</v>
      </c>
      <c r="C119689" t="s">
        <v>1970</v>
      </c>
      <c r="D119689" t="s">
        <v>24</v>
      </c>
      <c r="E119689" t="s">
        <v>2462</v>
      </c>
      <c r="F119689">
        <v>30</v>
      </c>
      <c r="G119689">
        <v>5</v>
      </c>
      <c r="H119689">
        <v>750</v>
      </c>
      <c r="I119689">
        <v>18</v>
      </c>
      <c r="J119689" t="s">
        <v>18</v>
      </c>
    </row>
    <row r="119690" spans="1:10" hidden="1" x14ac:dyDescent="0.3">
      <c r="A119690" t="s">
        <v>1935</v>
      </c>
      <c r="B119690" t="s">
        <v>14</v>
      </c>
      <c r="C119690" t="s">
        <v>1970</v>
      </c>
      <c r="D119690" t="s">
        <v>24</v>
      </c>
      <c r="E119690" t="s">
        <v>2462</v>
      </c>
      <c r="F119690">
        <v>35</v>
      </c>
      <c r="G119690">
        <v>5</v>
      </c>
      <c r="H119690">
        <v>828</v>
      </c>
      <c r="I119690">
        <v>35</v>
      </c>
      <c r="J119690" t="s">
        <v>18</v>
      </c>
    </row>
    <row r="119691" spans="1:10" hidden="1" x14ac:dyDescent="0.3">
      <c r="A119691" t="s">
        <v>1935</v>
      </c>
      <c r="B119691" t="s">
        <v>14</v>
      </c>
      <c r="C119691" t="s">
        <v>1970</v>
      </c>
      <c r="D119691" t="s">
        <v>24</v>
      </c>
      <c r="E119691" t="s">
        <v>2462</v>
      </c>
      <c r="F119691">
        <v>40</v>
      </c>
      <c r="G119691">
        <v>5</v>
      </c>
      <c r="H119691">
        <v>836</v>
      </c>
      <c r="I119691">
        <v>61</v>
      </c>
      <c r="J119691" t="s">
        <v>18</v>
      </c>
    </row>
    <row r="119692" spans="1:10" hidden="1" x14ac:dyDescent="0.3">
      <c r="A119692" t="s">
        <v>1935</v>
      </c>
      <c r="B119692" t="s">
        <v>14</v>
      </c>
      <c r="C119692" t="s">
        <v>1970</v>
      </c>
      <c r="D119692" t="s">
        <v>24</v>
      </c>
      <c r="E119692" t="s">
        <v>2462</v>
      </c>
      <c r="F119692">
        <v>45</v>
      </c>
      <c r="G119692">
        <v>5</v>
      </c>
      <c r="H119692">
        <v>921</v>
      </c>
      <c r="I119692">
        <v>110</v>
      </c>
      <c r="J119692" t="s">
        <v>18</v>
      </c>
    </row>
    <row r="119693" spans="1:10" hidden="1" x14ac:dyDescent="0.3">
      <c r="A119693" t="s">
        <v>1935</v>
      </c>
      <c r="B119693" t="s">
        <v>14</v>
      </c>
      <c r="C119693" t="s">
        <v>1970</v>
      </c>
      <c r="D119693" t="s">
        <v>24</v>
      </c>
      <c r="E119693" t="s">
        <v>2462</v>
      </c>
      <c r="F119693">
        <v>50</v>
      </c>
      <c r="G119693">
        <v>5</v>
      </c>
      <c r="H119693">
        <v>869</v>
      </c>
      <c r="I119693">
        <v>117</v>
      </c>
      <c r="J119693" t="s">
        <v>18</v>
      </c>
    </row>
    <row r="119694" spans="1:10" hidden="1" x14ac:dyDescent="0.3">
      <c r="A119694" t="s">
        <v>1935</v>
      </c>
      <c r="B119694" t="s">
        <v>14</v>
      </c>
      <c r="C119694" t="s">
        <v>1970</v>
      </c>
      <c r="D119694" t="s">
        <v>24</v>
      </c>
      <c r="E119694" t="s">
        <v>2462</v>
      </c>
      <c r="F119694">
        <v>55</v>
      </c>
      <c r="G119694">
        <v>5</v>
      </c>
      <c r="H119694">
        <v>692</v>
      </c>
      <c r="I119694">
        <v>109</v>
      </c>
      <c r="J119694" t="s">
        <v>18</v>
      </c>
    </row>
    <row r="119695" spans="1:10" hidden="1" x14ac:dyDescent="0.3">
      <c r="A119695" t="s">
        <v>1935</v>
      </c>
      <c r="B119695" t="s">
        <v>14</v>
      </c>
      <c r="C119695" t="s">
        <v>1970</v>
      </c>
      <c r="D119695" t="s">
        <v>24</v>
      </c>
      <c r="E119695" t="s">
        <v>2462</v>
      </c>
      <c r="F119695">
        <v>60</v>
      </c>
      <c r="G119695">
        <v>5</v>
      </c>
      <c r="H119695">
        <v>510</v>
      </c>
      <c r="I119695">
        <v>92</v>
      </c>
      <c r="J119695" t="s">
        <v>18</v>
      </c>
    </row>
    <row r="119696" spans="1:10" hidden="1" x14ac:dyDescent="0.3">
      <c r="A119696" t="s">
        <v>1935</v>
      </c>
      <c r="B119696" t="s">
        <v>14</v>
      </c>
      <c r="C119696" t="s">
        <v>1970</v>
      </c>
      <c r="D119696" t="s">
        <v>24</v>
      </c>
      <c r="E119696" t="s">
        <v>2462</v>
      </c>
      <c r="F119696">
        <v>65</v>
      </c>
      <c r="G119696">
        <v>5</v>
      </c>
      <c r="H119696">
        <v>416</v>
      </c>
      <c r="I119696">
        <v>101</v>
      </c>
      <c r="J119696" t="s">
        <v>18</v>
      </c>
    </row>
    <row r="119697" spans="1:10" hidden="1" x14ac:dyDescent="0.3">
      <c r="A119697" t="s">
        <v>1935</v>
      </c>
      <c r="B119697" t="s">
        <v>14</v>
      </c>
      <c r="C119697" t="s">
        <v>1970</v>
      </c>
      <c r="D119697" t="s">
        <v>24</v>
      </c>
      <c r="E119697" t="s">
        <v>2462</v>
      </c>
      <c r="F119697">
        <v>70</v>
      </c>
      <c r="G119697">
        <v>5</v>
      </c>
      <c r="H119697">
        <v>308</v>
      </c>
      <c r="I119697">
        <v>83</v>
      </c>
      <c r="J119697" t="s">
        <v>18</v>
      </c>
    </row>
    <row r="119698" spans="1:10" hidden="1" x14ac:dyDescent="0.3">
      <c r="A119698" t="s">
        <v>1935</v>
      </c>
      <c r="B119698" t="s">
        <v>14</v>
      </c>
      <c r="C119698" t="s">
        <v>1970</v>
      </c>
      <c r="D119698" t="s">
        <v>24</v>
      </c>
      <c r="E119698" t="s">
        <v>2462</v>
      </c>
      <c r="F119698">
        <v>75</v>
      </c>
      <c r="G119698">
        <v>5</v>
      </c>
      <c r="H119698">
        <v>172</v>
      </c>
      <c r="I119698">
        <v>52</v>
      </c>
      <c r="J119698" t="s">
        <v>18</v>
      </c>
    </row>
    <row r="119699" spans="1:10" hidden="1" x14ac:dyDescent="0.3">
      <c r="A119699" t="s">
        <v>1935</v>
      </c>
      <c r="B119699" t="s">
        <v>14</v>
      </c>
      <c r="C119699" t="s">
        <v>1970</v>
      </c>
      <c r="D119699" t="s">
        <v>24</v>
      </c>
      <c r="E119699" t="s">
        <v>2462</v>
      </c>
      <c r="F119699">
        <v>80</v>
      </c>
      <c r="G119699">
        <v>5</v>
      </c>
      <c r="H119699">
        <v>86</v>
      </c>
      <c r="I119699">
        <v>27</v>
      </c>
      <c r="J119699" t="s">
        <v>18</v>
      </c>
    </row>
    <row r="119700" spans="1:10" hidden="1" x14ac:dyDescent="0.3">
      <c r="A119700" t="s">
        <v>1935</v>
      </c>
      <c r="B119700" t="s">
        <v>14</v>
      </c>
      <c r="C119700" t="s">
        <v>1970</v>
      </c>
      <c r="D119700" t="s">
        <v>24</v>
      </c>
      <c r="E119700" t="s">
        <v>2462</v>
      </c>
      <c r="F119700">
        <v>85</v>
      </c>
      <c r="G119700">
        <v>5</v>
      </c>
      <c r="H119700">
        <v>43</v>
      </c>
      <c r="I119700">
        <v>14</v>
      </c>
      <c r="J119700" t="s">
        <v>18</v>
      </c>
    </row>
    <row r="119701" spans="1:10" hidden="1" x14ac:dyDescent="0.3">
      <c r="A119701" t="s">
        <v>1935</v>
      </c>
      <c r="B119701" t="s">
        <v>14</v>
      </c>
      <c r="C119701" t="s">
        <v>1970</v>
      </c>
      <c r="D119701" t="s">
        <v>24</v>
      </c>
      <c r="E119701" t="s">
        <v>2462</v>
      </c>
      <c r="F119701">
        <v>90</v>
      </c>
      <c r="G119701">
        <v>5</v>
      </c>
      <c r="H119701">
        <v>17</v>
      </c>
      <c r="I119701">
        <v>8</v>
      </c>
      <c r="J119701" t="s">
        <v>18</v>
      </c>
    </row>
    <row r="119702" spans="1:10" hidden="1" x14ac:dyDescent="0.3">
      <c r="A119702" t="s">
        <v>1935</v>
      </c>
      <c r="B119702" t="s">
        <v>14</v>
      </c>
      <c r="C119702" t="s">
        <v>1970</v>
      </c>
      <c r="D119702" t="s">
        <v>24</v>
      </c>
      <c r="E119702" t="s">
        <v>2462</v>
      </c>
      <c r="F119702">
        <v>95</v>
      </c>
      <c r="G119702">
        <v>5</v>
      </c>
      <c r="H119702">
        <v>3</v>
      </c>
      <c r="I119702">
        <v>1.3</v>
      </c>
      <c r="J119702" t="s">
        <v>18</v>
      </c>
    </row>
    <row r="119703" spans="1:10" hidden="1" x14ac:dyDescent="0.3">
      <c r="A119703" t="s">
        <v>1935</v>
      </c>
      <c r="B119703" t="s">
        <v>14</v>
      </c>
      <c r="C119703" t="s">
        <v>1970</v>
      </c>
      <c r="D119703" t="s">
        <v>24</v>
      </c>
      <c r="E119703" t="s">
        <v>2462</v>
      </c>
      <c r="F119703">
        <v>100</v>
      </c>
      <c r="G119703">
        <v>5</v>
      </c>
      <c r="H119703">
        <v>2</v>
      </c>
      <c r="I119703">
        <v>0.7</v>
      </c>
      <c r="J119703" t="s">
        <v>18</v>
      </c>
    </row>
    <row r="119704" spans="1:10" hidden="1" x14ac:dyDescent="0.3">
      <c r="A119704" t="s">
        <v>1935</v>
      </c>
      <c r="B119704" t="s">
        <v>14</v>
      </c>
      <c r="C119704" t="s">
        <v>1971</v>
      </c>
      <c r="D119704" t="s">
        <v>127</v>
      </c>
      <c r="E119704" t="s">
        <v>2462</v>
      </c>
      <c r="F119704">
        <v>0</v>
      </c>
      <c r="G119704">
        <v>5</v>
      </c>
      <c r="H119704">
        <v>1</v>
      </c>
      <c r="I119704" t="s">
        <v>18</v>
      </c>
      <c r="J119704" t="s">
        <v>18</v>
      </c>
    </row>
    <row r="119705" spans="1:10" hidden="1" x14ac:dyDescent="0.3">
      <c r="A119705" t="s">
        <v>1935</v>
      </c>
      <c r="B119705" t="s">
        <v>14</v>
      </c>
      <c r="C119705" t="s">
        <v>1971</v>
      </c>
      <c r="D119705" t="s">
        <v>127</v>
      </c>
      <c r="E119705" t="s">
        <v>2462</v>
      </c>
      <c r="F119705">
        <v>5</v>
      </c>
      <c r="G119705">
        <v>5</v>
      </c>
      <c r="H119705">
        <v>0</v>
      </c>
      <c r="I119705" t="s">
        <v>18</v>
      </c>
      <c r="J119705" t="s">
        <v>18</v>
      </c>
    </row>
    <row r="119706" spans="1:10" hidden="1" x14ac:dyDescent="0.3">
      <c r="A119706" t="s">
        <v>1935</v>
      </c>
      <c r="B119706" t="s">
        <v>14</v>
      </c>
      <c r="C119706" t="s">
        <v>1971</v>
      </c>
      <c r="D119706" t="s">
        <v>127</v>
      </c>
      <c r="E119706" t="s">
        <v>2462</v>
      </c>
      <c r="F119706">
        <v>10</v>
      </c>
      <c r="G119706">
        <v>5</v>
      </c>
      <c r="H119706">
        <v>2</v>
      </c>
      <c r="I119706" t="s">
        <v>18</v>
      </c>
      <c r="J119706" t="s">
        <v>18</v>
      </c>
    </row>
    <row r="119707" spans="1:10" hidden="1" x14ac:dyDescent="0.3">
      <c r="A119707" t="s">
        <v>1935</v>
      </c>
      <c r="B119707" t="s">
        <v>14</v>
      </c>
      <c r="C119707" t="s">
        <v>1971</v>
      </c>
      <c r="D119707" t="s">
        <v>127</v>
      </c>
      <c r="E119707" t="s">
        <v>2462</v>
      </c>
      <c r="F119707">
        <v>15</v>
      </c>
      <c r="G119707">
        <v>5</v>
      </c>
      <c r="H119707">
        <v>7</v>
      </c>
      <c r="I119707" t="s">
        <v>18</v>
      </c>
      <c r="J119707" t="s">
        <v>18</v>
      </c>
    </row>
    <row r="119708" spans="1:10" hidden="1" x14ac:dyDescent="0.3">
      <c r="A119708" t="s">
        <v>1935</v>
      </c>
      <c r="B119708" t="s">
        <v>14</v>
      </c>
      <c r="C119708" t="s">
        <v>1971</v>
      </c>
      <c r="D119708" t="s">
        <v>127</v>
      </c>
      <c r="E119708" t="s">
        <v>2462</v>
      </c>
      <c r="F119708">
        <v>20</v>
      </c>
      <c r="G119708">
        <v>5</v>
      </c>
      <c r="H119708">
        <v>19</v>
      </c>
      <c r="I119708" t="s">
        <v>18</v>
      </c>
      <c r="J119708" t="s">
        <v>18</v>
      </c>
    </row>
    <row r="119709" spans="1:10" hidden="1" x14ac:dyDescent="0.3">
      <c r="A119709" t="s">
        <v>1935</v>
      </c>
      <c r="B119709" t="s">
        <v>14</v>
      </c>
      <c r="C119709" t="s">
        <v>1971</v>
      </c>
      <c r="D119709" t="s">
        <v>127</v>
      </c>
      <c r="E119709" t="s">
        <v>2462</v>
      </c>
      <c r="F119709">
        <v>25</v>
      </c>
      <c r="G119709">
        <v>5</v>
      </c>
      <c r="H119709">
        <v>32</v>
      </c>
      <c r="I119709" t="s">
        <v>18</v>
      </c>
      <c r="J119709" t="s">
        <v>18</v>
      </c>
    </row>
    <row r="119710" spans="1:10" hidden="1" x14ac:dyDescent="0.3">
      <c r="A119710" t="s">
        <v>1935</v>
      </c>
      <c r="B119710" t="s">
        <v>14</v>
      </c>
      <c r="C119710" t="s">
        <v>1971</v>
      </c>
      <c r="D119710" t="s">
        <v>127</v>
      </c>
      <c r="E119710" t="s">
        <v>2462</v>
      </c>
      <c r="F119710">
        <v>30</v>
      </c>
      <c r="G119710">
        <v>5</v>
      </c>
      <c r="H119710">
        <v>38</v>
      </c>
      <c r="I119710" t="s">
        <v>18</v>
      </c>
      <c r="J119710" t="s">
        <v>18</v>
      </c>
    </row>
    <row r="119711" spans="1:10" hidden="1" x14ac:dyDescent="0.3">
      <c r="A119711" t="s">
        <v>1935</v>
      </c>
      <c r="B119711" t="s">
        <v>14</v>
      </c>
      <c r="C119711" t="s">
        <v>1971</v>
      </c>
      <c r="D119711" t="s">
        <v>127</v>
      </c>
      <c r="E119711" t="s">
        <v>2462</v>
      </c>
      <c r="F119711">
        <v>35</v>
      </c>
      <c r="G119711">
        <v>5</v>
      </c>
      <c r="H119711">
        <v>35</v>
      </c>
      <c r="I119711" t="s">
        <v>18</v>
      </c>
      <c r="J119711" t="s">
        <v>18</v>
      </c>
    </row>
    <row r="119712" spans="1:10" hidden="1" x14ac:dyDescent="0.3">
      <c r="A119712" t="s">
        <v>1935</v>
      </c>
      <c r="B119712" t="s">
        <v>14</v>
      </c>
      <c r="C119712" t="s">
        <v>1971</v>
      </c>
      <c r="D119712" t="s">
        <v>127</v>
      </c>
      <c r="E119712" t="s">
        <v>2462</v>
      </c>
      <c r="F119712">
        <v>40</v>
      </c>
      <c r="G119712">
        <v>5</v>
      </c>
      <c r="H119712">
        <v>35</v>
      </c>
      <c r="I119712" t="s">
        <v>18</v>
      </c>
      <c r="J119712" t="s">
        <v>18</v>
      </c>
    </row>
    <row r="119713" spans="1:10" hidden="1" x14ac:dyDescent="0.3">
      <c r="A119713" t="s">
        <v>1935</v>
      </c>
      <c r="B119713" t="s">
        <v>14</v>
      </c>
      <c r="C119713" t="s">
        <v>1971</v>
      </c>
      <c r="D119713" t="s">
        <v>127</v>
      </c>
      <c r="E119713" t="s">
        <v>2462</v>
      </c>
      <c r="F119713">
        <v>45</v>
      </c>
      <c r="G119713">
        <v>5</v>
      </c>
      <c r="H119713">
        <v>29</v>
      </c>
      <c r="I119713" t="s">
        <v>18</v>
      </c>
      <c r="J119713" t="s">
        <v>18</v>
      </c>
    </row>
    <row r="119714" spans="1:10" hidden="1" x14ac:dyDescent="0.3">
      <c r="A119714" t="s">
        <v>1935</v>
      </c>
      <c r="B119714" t="s">
        <v>14</v>
      </c>
      <c r="C119714" t="s">
        <v>1971</v>
      </c>
      <c r="D119714" t="s">
        <v>127</v>
      </c>
      <c r="E119714" t="s">
        <v>2462</v>
      </c>
      <c r="F119714">
        <v>50</v>
      </c>
      <c r="G119714">
        <v>5</v>
      </c>
      <c r="H119714">
        <v>25</v>
      </c>
      <c r="I119714" t="s">
        <v>18</v>
      </c>
      <c r="J119714" t="s">
        <v>18</v>
      </c>
    </row>
    <row r="119715" spans="1:10" hidden="1" x14ac:dyDescent="0.3">
      <c r="A119715" t="s">
        <v>1935</v>
      </c>
      <c r="B119715" t="s">
        <v>14</v>
      </c>
      <c r="C119715" t="s">
        <v>1971</v>
      </c>
      <c r="D119715" t="s">
        <v>127</v>
      </c>
      <c r="E119715" t="s">
        <v>2462</v>
      </c>
      <c r="F119715">
        <v>55</v>
      </c>
      <c r="G119715">
        <v>5</v>
      </c>
      <c r="H119715">
        <v>21</v>
      </c>
      <c r="I119715" t="s">
        <v>18</v>
      </c>
      <c r="J119715" t="s">
        <v>18</v>
      </c>
    </row>
    <row r="119716" spans="1:10" hidden="1" x14ac:dyDescent="0.3">
      <c r="A119716" t="s">
        <v>1935</v>
      </c>
      <c r="B119716" t="s">
        <v>14</v>
      </c>
      <c r="C119716" t="s">
        <v>1971</v>
      </c>
      <c r="D119716" t="s">
        <v>127</v>
      </c>
      <c r="E119716" t="s">
        <v>2462</v>
      </c>
      <c r="F119716">
        <v>60</v>
      </c>
      <c r="G119716">
        <v>5</v>
      </c>
      <c r="H119716">
        <v>16</v>
      </c>
      <c r="I119716" t="s">
        <v>18</v>
      </c>
      <c r="J119716" t="s">
        <v>18</v>
      </c>
    </row>
    <row r="119717" spans="1:10" hidden="1" x14ac:dyDescent="0.3">
      <c r="A119717" t="s">
        <v>1935</v>
      </c>
      <c r="B119717" t="s">
        <v>14</v>
      </c>
      <c r="C119717" t="s">
        <v>1971</v>
      </c>
      <c r="D119717" t="s">
        <v>127</v>
      </c>
      <c r="E119717" t="s">
        <v>2462</v>
      </c>
      <c r="F119717">
        <v>65</v>
      </c>
      <c r="G119717">
        <v>5</v>
      </c>
      <c r="H119717">
        <v>5</v>
      </c>
      <c r="I119717" t="s">
        <v>18</v>
      </c>
      <c r="J119717" t="s">
        <v>18</v>
      </c>
    </row>
    <row r="119718" spans="1:10" hidden="1" x14ac:dyDescent="0.3">
      <c r="A119718" t="s">
        <v>1935</v>
      </c>
      <c r="B119718" t="s">
        <v>14</v>
      </c>
      <c r="C119718" t="s">
        <v>1971</v>
      </c>
      <c r="D119718" t="s">
        <v>127</v>
      </c>
      <c r="E119718" t="s">
        <v>2462</v>
      </c>
      <c r="F119718">
        <v>70</v>
      </c>
      <c r="G119718">
        <v>5</v>
      </c>
      <c r="H119718">
        <v>14</v>
      </c>
      <c r="I119718" t="s">
        <v>18</v>
      </c>
      <c r="J119718" t="s">
        <v>18</v>
      </c>
    </row>
    <row r="119719" spans="1:10" hidden="1" x14ac:dyDescent="0.3">
      <c r="A119719" t="s">
        <v>1935</v>
      </c>
      <c r="B119719" t="s">
        <v>14</v>
      </c>
      <c r="C119719" t="s">
        <v>1971</v>
      </c>
      <c r="D119719" t="s">
        <v>127</v>
      </c>
      <c r="E119719" t="s">
        <v>2462</v>
      </c>
      <c r="F119719">
        <v>75</v>
      </c>
      <c r="G119719">
        <v>5</v>
      </c>
      <c r="H119719">
        <v>7</v>
      </c>
      <c r="I119719" t="s">
        <v>18</v>
      </c>
      <c r="J119719" t="s">
        <v>18</v>
      </c>
    </row>
    <row r="119720" spans="1:10" hidden="1" x14ac:dyDescent="0.3">
      <c r="A119720" t="s">
        <v>1935</v>
      </c>
      <c r="B119720" t="s">
        <v>14</v>
      </c>
      <c r="C119720" t="s">
        <v>1971</v>
      </c>
      <c r="D119720" t="s">
        <v>127</v>
      </c>
      <c r="E119720" t="s">
        <v>2462</v>
      </c>
      <c r="F119720">
        <v>80</v>
      </c>
      <c r="G119720">
        <v>5</v>
      </c>
      <c r="H119720">
        <v>1</v>
      </c>
      <c r="I119720" t="s">
        <v>18</v>
      </c>
      <c r="J119720" t="s">
        <v>18</v>
      </c>
    </row>
    <row r="119721" spans="1:10" hidden="1" x14ac:dyDescent="0.3">
      <c r="A119721" t="s">
        <v>1935</v>
      </c>
      <c r="B119721" t="s">
        <v>14</v>
      </c>
      <c r="C119721" t="s">
        <v>1971</v>
      </c>
      <c r="D119721" t="s">
        <v>127</v>
      </c>
      <c r="E119721" t="s">
        <v>2462</v>
      </c>
      <c r="F119721">
        <v>85</v>
      </c>
      <c r="G119721">
        <v>5</v>
      </c>
      <c r="H119721">
        <v>0</v>
      </c>
      <c r="I119721" t="s">
        <v>18</v>
      </c>
      <c r="J119721" t="s">
        <v>18</v>
      </c>
    </row>
    <row r="119722" spans="1:10" hidden="1" x14ac:dyDescent="0.3">
      <c r="A119722" t="s">
        <v>1935</v>
      </c>
      <c r="B119722" t="s">
        <v>14</v>
      </c>
      <c r="C119722" t="s">
        <v>1971</v>
      </c>
      <c r="D119722" t="s">
        <v>127</v>
      </c>
      <c r="E119722" t="s">
        <v>2462</v>
      </c>
      <c r="F119722">
        <v>90</v>
      </c>
      <c r="G119722">
        <v>5</v>
      </c>
      <c r="H119722">
        <v>0</v>
      </c>
      <c r="I119722" t="s">
        <v>18</v>
      </c>
      <c r="J119722" t="s">
        <v>18</v>
      </c>
    </row>
    <row r="119723" spans="1:10" hidden="1" x14ac:dyDescent="0.3">
      <c r="A119723" t="s">
        <v>1935</v>
      </c>
      <c r="B119723" t="s">
        <v>14</v>
      </c>
      <c r="C119723" t="s">
        <v>1971</v>
      </c>
      <c r="D119723" t="s">
        <v>127</v>
      </c>
      <c r="E119723" t="s">
        <v>2462</v>
      </c>
      <c r="F119723">
        <v>95</v>
      </c>
      <c r="G119723">
        <v>5</v>
      </c>
      <c r="H119723">
        <v>0</v>
      </c>
      <c r="I119723" t="s">
        <v>18</v>
      </c>
      <c r="J119723" t="s">
        <v>18</v>
      </c>
    </row>
    <row r="119724" spans="1:10" hidden="1" x14ac:dyDescent="0.3">
      <c r="A119724" t="s">
        <v>1935</v>
      </c>
      <c r="B119724" t="s">
        <v>14</v>
      </c>
      <c r="C119724" t="s">
        <v>1971</v>
      </c>
      <c r="D119724" t="s">
        <v>127</v>
      </c>
      <c r="E119724" t="s">
        <v>2462</v>
      </c>
      <c r="F119724">
        <v>100</v>
      </c>
      <c r="G119724">
        <v>5</v>
      </c>
      <c r="H119724">
        <v>0</v>
      </c>
      <c r="I119724" t="s">
        <v>18</v>
      </c>
      <c r="J119724" t="s">
        <v>18</v>
      </c>
    </row>
    <row r="119725" spans="1:10" hidden="1" x14ac:dyDescent="0.3">
      <c r="A119725" t="s">
        <v>1935</v>
      </c>
      <c r="B119725" t="s">
        <v>14</v>
      </c>
      <c r="C119725" t="s">
        <v>1972</v>
      </c>
      <c r="D119725" t="s">
        <v>26</v>
      </c>
      <c r="E119725" t="s">
        <v>2462</v>
      </c>
      <c r="F119725">
        <v>0</v>
      </c>
      <c r="G119725">
        <v>5</v>
      </c>
      <c r="H119725">
        <v>37</v>
      </c>
      <c r="I119725">
        <v>2</v>
      </c>
      <c r="J119725" t="s">
        <v>18</v>
      </c>
    </row>
    <row r="119726" spans="1:10" hidden="1" x14ac:dyDescent="0.3">
      <c r="A119726" t="s">
        <v>1935</v>
      </c>
      <c r="B119726" t="s">
        <v>14</v>
      </c>
      <c r="C119726" t="s">
        <v>1972</v>
      </c>
      <c r="D119726" t="s">
        <v>26</v>
      </c>
      <c r="E119726" t="s">
        <v>2462</v>
      </c>
      <c r="F119726">
        <v>5</v>
      </c>
      <c r="G119726">
        <v>5</v>
      </c>
      <c r="H119726">
        <v>19</v>
      </c>
      <c r="I119726">
        <v>0</v>
      </c>
      <c r="J119726" t="s">
        <v>18</v>
      </c>
    </row>
    <row r="119727" spans="1:10" hidden="1" x14ac:dyDescent="0.3">
      <c r="A119727" t="s">
        <v>1935</v>
      </c>
      <c r="B119727" t="s">
        <v>14</v>
      </c>
      <c r="C119727" t="s">
        <v>1972</v>
      </c>
      <c r="D119727" t="s">
        <v>26</v>
      </c>
      <c r="E119727" t="s">
        <v>2462</v>
      </c>
      <c r="F119727">
        <v>10</v>
      </c>
      <c r="G119727">
        <v>5</v>
      </c>
      <c r="H119727">
        <v>34</v>
      </c>
      <c r="I119727">
        <v>0</v>
      </c>
      <c r="J119727" t="s">
        <v>18</v>
      </c>
    </row>
    <row r="119728" spans="1:10" hidden="1" x14ac:dyDescent="0.3">
      <c r="A119728" t="s">
        <v>1935</v>
      </c>
      <c r="B119728" t="s">
        <v>14</v>
      </c>
      <c r="C119728" t="s">
        <v>1972</v>
      </c>
      <c r="D119728" t="s">
        <v>26</v>
      </c>
      <c r="E119728" t="s">
        <v>2462</v>
      </c>
      <c r="F119728">
        <v>15</v>
      </c>
      <c r="G119728">
        <v>5</v>
      </c>
      <c r="H119728">
        <v>70</v>
      </c>
      <c r="I119728">
        <v>0</v>
      </c>
      <c r="J119728" t="s">
        <v>18</v>
      </c>
    </row>
    <row r="119729" spans="1:10" hidden="1" x14ac:dyDescent="0.3">
      <c r="A119729" t="s">
        <v>1935</v>
      </c>
      <c r="B119729" t="s">
        <v>14</v>
      </c>
      <c r="C119729" t="s">
        <v>1972</v>
      </c>
      <c r="D119729" t="s">
        <v>26</v>
      </c>
      <c r="E119729" t="s">
        <v>2462</v>
      </c>
      <c r="F119729">
        <v>20</v>
      </c>
      <c r="G119729">
        <v>5</v>
      </c>
      <c r="H119729">
        <v>251</v>
      </c>
      <c r="I119729">
        <v>1</v>
      </c>
      <c r="J119729" t="s">
        <v>18</v>
      </c>
    </row>
    <row r="119730" spans="1:10" hidden="1" x14ac:dyDescent="0.3">
      <c r="A119730" t="s">
        <v>1935</v>
      </c>
      <c r="B119730" t="s">
        <v>14</v>
      </c>
      <c r="C119730" t="s">
        <v>1972</v>
      </c>
      <c r="D119730" t="s">
        <v>26</v>
      </c>
      <c r="E119730" t="s">
        <v>2462</v>
      </c>
      <c r="F119730">
        <v>25</v>
      </c>
      <c r="G119730">
        <v>5</v>
      </c>
      <c r="H119730">
        <v>602</v>
      </c>
      <c r="I119730">
        <v>9</v>
      </c>
      <c r="J119730" t="s">
        <v>18</v>
      </c>
    </row>
    <row r="119731" spans="1:10" hidden="1" x14ac:dyDescent="0.3">
      <c r="A119731" t="s">
        <v>1935</v>
      </c>
      <c r="B119731" t="s">
        <v>14</v>
      </c>
      <c r="C119731" t="s">
        <v>1972</v>
      </c>
      <c r="D119731" t="s">
        <v>26</v>
      </c>
      <c r="E119731" t="s">
        <v>2462</v>
      </c>
      <c r="F119731">
        <v>30</v>
      </c>
      <c r="G119731">
        <v>5</v>
      </c>
      <c r="H119731">
        <v>797</v>
      </c>
      <c r="I119731">
        <v>21</v>
      </c>
      <c r="J119731" t="s">
        <v>18</v>
      </c>
    </row>
    <row r="119732" spans="1:10" hidden="1" x14ac:dyDescent="0.3">
      <c r="A119732" t="s">
        <v>1935</v>
      </c>
      <c r="B119732" t="s">
        <v>14</v>
      </c>
      <c r="C119732" t="s">
        <v>1972</v>
      </c>
      <c r="D119732" t="s">
        <v>26</v>
      </c>
      <c r="E119732" t="s">
        <v>2462</v>
      </c>
      <c r="F119732">
        <v>35</v>
      </c>
      <c r="G119732">
        <v>5</v>
      </c>
      <c r="H119732">
        <v>889</v>
      </c>
      <c r="I119732">
        <v>39</v>
      </c>
      <c r="J119732" t="s">
        <v>18</v>
      </c>
    </row>
    <row r="119733" spans="1:10" hidden="1" x14ac:dyDescent="0.3">
      <c r="A119733" t="s">
        <v>1935</v>
      </c>
      <c r="B119733" t="s">
        <v>14</v>
      </c>
      <c r="C119733" t="s">
        <v>1972</v>
      </c>
      <c r="D119733" t="s">
        <v>26</v>
      </c>
      <c r="E119733" t="s">
        <v>2462</v>
      </c>
      <c r="F119733">
        <v>40</v>
      </c>
      <c r="G119733">
        <v>5</v>
      </c>
      <c r="H119733">
        <v>913</v>
      </c>
      <c r="I119733">
        <v>62</v>
      </c>
      <c r="J119733" t="s">
        <v>18</v>
      </c>
    </row>
    <row r="119734" spans="1:10" hidden="1" x14ac:dyDescent="0.3">
      <c r="A119734" t="s">
        <v>1935</v>
      </c>
      <c r="B119734" t="s">
        <v>14</v>
      </c>
      <c r="C119734" t="s">
        <v>1972</v>
      </c>
      <c r="D119734" t="s">
        <v>26</v>
      </c>
      <c r="E119734" t="s">
        <v>2462</v>
      </c>
      <c r="F119734">
        <v>45</v>
      </c>
      <c r="G119734">
        <v>5</v>
      </c>
      <c r="H119734">
        <v>994</v>
      </c>
      <c r="I119734">
        <v>112</v>
      </c>
      <c r="J119734" t="s">
        <v>18</v>
      </c>
    </row>
    <row r="119735" spans="1:10" hidden="1" x14ac:dyDescent="0.3">
      <c r="A119735" t="s">
        <v>1935</v>
      </c>
      <c r="B119735" t="s">
        <v>14</v>
      </c>
      <c r="C119735" t="s">
        <v>1972</v>
      </c>
      <c r="D119735" t="s">
        <v>26</v>
      </c>
      <c r="E119735" t="s">
        <v>2462</v>
      </c>
      <c r="F119735">
        <v>50</v>
      </c>
      <c r="G119735">
        <v>5</v>
      </c>
      <c r="H119735">
        <v>933</v>
      </c>
      <c r="I119735">
        <v>121</v>
      </c>
      <c r="J119735" t="s">
        <v>18</v>
      </c>
    </row>
    <row r="119736" spans="1:10" hidden="1" x14ac:dyDescent="0.3">
      <c r="A119736" t="s">
        <v>1935</v>
      </c>
      <c r="B119736" t="s">
        <v>14</v>
      </c>
      <c r="C119736" t="s">
        <v>1972</v>
      </c>
      <c r="D119736" t="s">
        <v>26</v>
      </c>
      <c r="E119736" t="s">
        <v>2462</v>
      </c>
      <c r="F119736">
        <v>55</v>
      </c>
      <c r="G119736">
        <v>5</v>
      </c>
      <c r="H119736">
        <v>752</v>
      </c>
      <c r="I119736">
        <v>112</v>
      </c>
      <c r="J119736" t="s">
        <v>18</v>
      </c>
    </row>
    <row r="119737" spans="1:10" hidden="1" x14ac:dyDescent="0.3">
      <c r="A119737" t="s">
        <v>1935</v>
      </c>
      <c r="B119737" t="s">
        <v>14</v>
      </c>
      <c r="C119737" t="s">
        <v>1972</v>
      </c>
      <c r="D119737" t="s">
        <v>26</v>
      </c>
      <c r="E119737" t="s">
        <v>2462</v>
      </c>
      <c r="F119737">
        <v>60</v>
      </c>
      <c r="G119737">
        <v>5</v>
      </c>
      <c r="H119737">
        <v>569</v>
      </c>
      <c r="I119737">
        <v>102</v>
      </c>
      <c r="J119737" t="s">
        <v>18</v>
      </c>
    </row>
    <row r="119738" spans="1:10" hidden="1" x14ac:dyDescent="0.3">
      <c r="A119738" t="s">
        <v>1935</v>
      </c>
      <c r="B119738" t="s">
        <v>14</v>
      </c>
      <c r="C119738" t="s">
        <v>1972</v>
      </c>
      <c r="D119738" t="s">
        <v>26</v>
      </c>
      <c r="E119738" t="s">
        <v>2462</v>
      </c>
      <c r="F119738">
        <v>65</v>
      </c>
      <c r="G119738">
        <v>5</v>
      </c>
      <c r="H119738">
        <v>446</v>
      </c>
      <c r="I119738">
        <v>107</v>
      </c>
      <c r="J119738" t="s">
        <v>18</v>
      </c>
    </row>
    <row r="119739" spans="1:10" hidden="1" x14ac:dyDescent="0.3">
      <c r="A119739" t="s">
        <v>1935</v>
      </c>
      <c r="B119739" t="s">
        <v>14</v>
      </c>
      <c r="C119739" t="s">
        <v>1972</v>
      </c>
      <c r="D119739" t="s">
        <v>26</v>
      </c>
      <c r="E119739" t="s">
        <v>2462</v>
      </c>
      <c r="F119739">
        <v>70</v>
      </c>
      <c r="G119739">
        <v>5</v>
      </c>
      <c r="H119739">
        <v>327</v>
      </c>
      <c r="I119739">
        <v>89</v>
      </c>
      <c r="J119739" t="s">
        <v>18</v>
      </c>
    </row>
    <row r="119740" spans="1:10" hidden="1" x14ac:dyDescent="0.3">
      <c r="A119740" t="s">
        <v>1935</v>
      </c>
      <c r="B119740" t="s">
        <v>14</v>
      </c>
      <c r="C119740" t="s">
        <v>1972</v>
      </c>
      <c r="D119740" t="s">
        <v>26</v>
      </c>
      <c r="E119740" t="s">
        <v>2462</v>
      </c>
      <c r="F119740">
        <v>75</v>
      </c>
      <c r="G119740">
        <v>5</v>
      </c>
      <c r="H119740">
        <v>190</v>
      </c>
      <c r="I119740">
        <v>59</v>
      </c>
      <c r="J119740" t="s">
        <v>18</v>
      </c>
    </row>
    <row r="119741" spans="1:10" hidden="1" x14ac:dyDescent="0.3">
      <c r="A119741" t="s">
        <v>1935</v>
      </c>
      <c r="B119741" t="s">
        <v>14</v>
      </c>
      <c r="C119741" t="s">
        <v>1972</v>
      </c>
      <c r="D119741" t="s">
        <v>26</v>
      </c>
      <c r="E119741" t="s">
        <v>2462</v>
      </c>
      <c r="F119741">
        <v>80</v>
      </c>
      <c r="G119741">
        <v>5</v>
      </c>
      <c r="H119741">
        <v>95</v>
      </c>
      <c r="I119741">
        <v>29</v>
      </c>
      <c r="J119741" t="s">
        <v>18</v>
      </c>
    </row>
    <row r="119742" spans="1:10" hidden="1" x14ac:dyDescent="0.3">
      <c r="A119742" t="s">
        <v>1935</v>
      </c>
      <c r="B119742" t="s">
        <v>14</v>
      </c>
      <c r="C119742" t="s">
        <v>1972</v>
      </c>
      <c r="D119742" t="s">
        <v>26</v>
      </c>
      <c r="E119742" t="s">
        <v>2462</v>
      </c>
      <c r="F119742">
        <v>85</v>
      </c>
      <c r="G119742">
        <v>5</v>
      </c>
      <c r="H119742">
        <v>46</v>
      </c>
      <c r="I119742">
        <v>15</v>
      </c>
      <c r="J119742" t="s">
        <v>18</v>
      </c>
    </row>
    <row r="119743" spans="1:10" hidden="1" x14ac:dyDescent="0.3">
      <c r="A119743" t="s">
        <v>1935</v>
      </c>
      <c r="B119743" t="s">
        <v>14</v>
      </c>
      <c r="C119743" t="s">
        <v>1972</v>
      </c>
      <c r="D119743" t="s">
        <v>26</v>
      </c>
      <c r="E119743" t="s">
        <v>2462</v>
      </c>
      <c r="F119743">
        <v>90</v>
      </c>
      <c r="G119743">
        <v>5</v>
      </c>
      <c r="H119743">
        <v>20</v>
      </c>
      <c r="I119743">
        <v>8</v>
      </c>
      <c r="J119743" t="s">
        <v>18</v>
      </c>
    </row>
    <row r="119744" spans="1:10" hidden="1" x14ac:dyDescent="0.3">
      <c r="A119744" t="s">
        <v>1935</v>
      </c>
      <c r="B119744" t="s">
        <v>14</v>
      </c>
      <c r="C119744" t="s">
        <v>1972</v>
      </c>
      <c r="D119744" t="s">
        <v>26</v>
      </c>
      <c r="E119744" t="s">
        <v>2462</v>
      </c>
      <c r="F119744">
        <v>95</v>
      </c>
      <c r="G119744">
        <v>5</v>
      </c>
      <c r="H119744">
        <v>3</v>
      </c>
      <c r="I119744">
        <v>1.3</v>
      </c>
      <c r="J119744" t="s">
        <v>18</v>
      </c>
    </row>
    <row r="119745" spans="1:10" hidden="1" x14ac:dyDescent="0.3">
      <c r="A119745" t="s">
        <v>1935</v>
      </c>
      <c r="B119745" t="s">
        <v>14</v>
      </c>
      <c r="C119745" t="s">
        <v>1972</v>
      </c>
      <c r="D119745" t="s">
        <v>26</v>
      </c>
      <c r="E119745" t="s">
        <v>2462</v>
      </c>
      <c r="F119745">
        <v>100</v>
      </c>
      <c r="G119745">
        <v>5</v>
      </c>
      <c r="H119745">
        <v>2</v>
      </c>
      <c r="I119745">
        <v>0.7</v>
      </c>
      <c r="J119745" t="s">
        <v>18</v>
      </c>
    </row>
    <row r="119746" spans="1:10" hidden="1" x14ac:dyDescent="0.3">
      <c r="A119746" t="s">
        <v>1935</v>
      </c>
      <c r="B119746" t="s">
        <v>14</v>
      </c>
      <c r="C119746" t="s">
        <v>1973</v>
      </c>
      <c r="D119746" t="s">
        <v>129</v>
      </c>
      <c r="E119746" t="s">
        <v>2462</v>
      </c>
      <c r="F119746">
        <v>0</v>
      </c>
      <c r="G119746">
        <v>5</v>
      </c>
      <c r="H119746">
        <v>1</v>
      </c>
      <c r="I119746" t="s">
        <v>18</v>
      </c>
      <c r="J119746" t="s">
        <v>18</v>
      </c>
    </row>
    <row r="119747" spans="1:10" hidden="1" x14ac:dyDescent="0.3">
      <c r="A119747" t="s">
        <v>1935</v>
      </c>
      <c r="B119747" t="s">
        <v>14</v>
      </c>
      <c r="C119747" t="s">
        <v>1973</v>
      </c>
      <c r="D119747" t="s">
        <v>129</v>
      </c>
      <c r="E119747" t="s">
        <v>2462</v>
      </c>
      <c r="F119747">
        <v>5</v>
      </c>
      <c r="G119747">
        <v>5</v>
      </c>
      <c r="H119747">
        <v>0</v>
      </c>
      <c r="I119747" t="s">
        <v>18</v>
      </c>
      <c r="J119747" t="s">
        <v>18</v>
      </c>
    </row>
    <row r="119748" spans="1:10" hidden="1" x14ac:dyDescent="0.3">
      <c r="A119748" t="s">
        <v>1935</v>
      </c>
      <c r="B119748" t="s">
        <v>14</v>
      </c>
      <c r="C119748" t="s">
        <v>1973</v>
      </c>
      <c r="D119748" t="s">
        <v>129</v>
      </c>
      <c r="E119748" t="s">
        <v>2462</v>
      </c>
      <c r="F119748">
        <v>10</v>
      </c>
      <c r="G119748">
        <v>5</v>
      </c>
      <c r="H119748">
        <v>2</v>
      </c>
      <c r="I119748" t="s">
        <v>18</v>
      </c>
      <c r="J119748" t="s">
        <v>18</v>
      </c>
    </row>
    <row r="119749" spans="1:10" hidden="1" x14ac:dyDescent="0.3">
      <c r="A119749" t="s">
        <v>1935</v>
      </c>
      <c r="B119749" t="s">
        <v>14</v>
      </c>
      <c r="C119749" t="s">
        <v>1973</v>
      </c>
      <c r="D119749" t="s">
        <v>129</v>
      </c>
      <c r="E119749" t="s">
        <v>2462</v>
      </c>
      <c r="F119749">
        <v>15</v>
      </c>
      <c r="G119749">
        <v>5</v>
      </c>
      <c r="H119749">
        <v>8</v>
      </c>
      <c r="I119749" t="s">
        <v>18</v>
      </c>
      <c r="J119749" t="s">
        <v>18</v>
      </c>
    </row>
    <row r="119750" spans="1:10" hidden="1" x14ac:dyDescent="0.3">
      <c r="A119750" t="s">
        <v>1935</v>
      </c>
      <c r="B119750" t="s">
        <v>14</v>
      </c>
      <c r="C119750" t="s">
        <v>1973</v>
      </c>
      <c r="D119750" t="s">
        <v>129</v>
      </c>
      <c r="E119750" t="s">
        <v>2462</v>
      </c>
      <c r="F119750">
        <v>20</v>
      </c>
      <c r="G119750">
        <v>5</v>
      </c>
      <c r="H119750">
        <v>24</v>
      </c>
      <c r="I119750" t="s">
        <v>18</v>
      </c>
      <c r="J119750" t="s">
        <v>18</v>
      </c>
    </row>
    <row r="119751" spans="1:10" hidden="1" x14ac:dyDescent="0.3">
      <c r="A119751" t="s">
        <v>1935</v>
      </c>
      <c r="B119751" t="s">
        <v>14</v>
      </c>
      <c r="C119751" t="s">
        <v>1973</v>
      </c>
      <c r="D119751" t="s">
        <v>129</v>
      </c>
      <c r="E119751" t="s">
        <v>2462</v>
      </c>
      <c r="F119751">
        <v>25</v>
      </c>
      <c r="G119751">
        <v>5</v>
      </c>
      <c r="H119751">
        <v>39</v>
      </c>
      <c r="I119751" t="s">
        <v>18</v>
      </c>
      <c r="J119751" t="s">
        <v>18</v>
      </c>
    </row>
    <row r="119752" spans="1:10" hidden="1" x14ac:dyDescent="0.3">
      <c r="A119752" t="s">
        <v>1935</v>
      </c>
      <c r="B119752" t="s">
        <v>14</v>
      </c>
      <c r="C119752" t="s">
        <v>1973</v>
      </c>
      <c r="D119752" t="s">
        <v>129</v>
      </c>
      <c r="E119752" t="s">
        <v>2462</v>
      </c>
      <c r="F119752">
        <v>30</v>
      </c>
      <c r="G119752">
        <v>5</v>
      </c>
      <c r="H119752">
        <v>40</v>
      </c>
      <c r="I119752" t="s">
        <v>18</v>
      </c>
      <c r="J119752" t="s">
        <v>18</v>
      </c>
    </row>
    <row r="119753" spans="1:10" hidden="1" x14ac:dyDescent="0.3">
      <c r="A119753" t="s">
        <v>1935</v>
      </c>
      <c r="B119753" t="s">
        <v>14</v>
      </c>
      <c r="C119753" t="s">
        <v>1973</v>
      </c>
      <c r="D119753" t="s">
        <v>129</v>
      </c>
      <c r="E119753" t="s">
        <v>2462</v>
      </c>
      <c r="F119753">
        <v>35</v>
      </c>
      <c r="G119753">
        <v>5</v>
      </c>
      <c r="H119753">
        <v>39</v>
      </c>
      <c r="I119753" t="s">
        <v>18</v>
      </c>
      <c r="J119753" t="s">
        <v>18</v>
      </c>
    </row>
    <row r="119754" spans="1:10" hidden="1" x14ac:dyDescent="0.3">
      <c r="A119754" t="s">
        <v>1935</v>
      </c>
      <c r="B119754" t="s">
        <v>14</v>
      </c>
      <c r="C119754" t="s">
        <v>1973</v>
      </c>
      <c r="D119754" t="s">
        <v>129</v>
      </c>
      <c r="E119754" t="s">
        <v>2462</v>
      </c>
      <c r="F119754">
        <v>40</v>
      </c>
      <c r="G119754">
        <v>5</v>
      </c>
      <c r="H119754">
        <v>44</v>
      </c>
      <c r="I119754" t="s">
        <v>18</v>
      </c>
      <c r="J119754" t="s">
        <v>18</v>
      </c>
    </row>
    <row r="119755" spans="1:10" hidden="1" x14ac:dyDescent="0.3">
      <c r="A119755" t="s">
        <v>1935</v>
      </c>
      <c r="B119755" t="s">
        <v>14</v>
      </c>
      <c r="C119755" t="s">
        <v>1973</v>
      </c>
      <c r="D119755" t="s">
        <v>129</v>
      </c>
      <c r="E119755" t="s">
        <v>2462</v>
      </c>
      <c r="F119755">
        <v>45</v>
      </c>
      <c r="G119755">
        <v>5</v>
      </c>
      <c r="H119755">
        <v>33</v>
      </c>
      <c r="I119755" t="s">
        <v>18</v>
      </c>
      <c r="J119755" t="s">
        <v>18</v>
      </c>
    </row>
    <row r="119756" spans="1:10" hidden="1" x14ac:dyDescent="0.3">
      <c r="A119756" t="s">
        <v>1935</v>
      </c>
      <c r="B119756" t="s">
        <v>14</v>
      </c>
      <c r="C119756" t="s">
        <v>1973</v>
      </c>
      <c r="D119756" t="s">
        <v>129</v>
      </c>
      <c r="E119756" t="s">
        <v>2462</v>
      </c>
      <c r="F119756">
        <v>50</v>
      </c>
      <c r="G119756">
        <v>5</v>
      </c>
      <c r="H119756">
        <v>30</v>
      </c>
      <c r="I119756" t="s">
        <v>18</v>
      </c>
      <c r="J119756" t="s">
        <v>18</v>
      </c>
    </row>
    <row r="119757" spans="1:10" hidden="1" x14ac:dyDescent="0.3">
      <c r="A119757" t="s">
        <v>1935</v>
      </c>
      <c r="B119757" t="s">
        <v>14</v>
      </c>
      <c r="C119757" t="s">
        <v>1973</v>
      </c>
      <c r="D119757" t="s">
        <v>129</v>
      </c>
      <c r="E119757" t="s">
        <v>2462</v>
      </c>
      <c r="F119757">
        <v>55</v>
      </c>
      <c r="G119757">
        <v>5</v>
      </c>
      <c r="H119757">
        <v>25</v>
      </c>
      <c r="I119757" t="s">
        <v>18</v>
      </c>
      <c r="J119757" t="s">
        <v>18</v>
      </c>
    </row>
    <row r="119758" spans="1:10" hidden="1" x14ac:dyDescent="0.3">
      <c r="A119758" t="s">
        <v>1935</v>
      </c>
      <c r="B119758" t="s">
        <v>14</v>
      </c>
      <c r="C119758" t="s">
        <v>1973</v>
      </c>
      <c r="D119758" t="s">
        <v>129</v>
      </c>
      <c r="E119758" t="s">
        <v>2462</v>
      </c>
      <c r="F119758">
        <v>60</v>
      </c>
      <c r="G119758">
        <v>5</v>
      </c>
      <c r="H119758">
        <v>17</v>
      </c>
      <c r="I119758" t="s">
        <v>18</v>
      </c>
      <c r="J119758" t="s">
        <v>18</v>
      </c>
    </row>
    <row r="119759" spans="1:10" hidden="1" x14ac:dyDescent="0.3">
      <c r="A119759" t="s">
        <v>1935</v>
      </c>
      <c r="B119759" t="s">
        <v>14</v>
      </c>
      <c r="C119759" t="s">
        <v>1973</v>
      </c>
      <c r="D119759" t="s">
        <v>129</v>
      </c>
      <c r="E119759" t="s">
        <v>2462</v>
      </c>
      <c r="F119759">
        <v>65</v>
      </c>
      <c r="G119759">
        <v>5</v>
      </c>
      <c r="H119759">
        <v>8</v>
      </c>
      <c r="I119759" t="s">
        <v>18</v>
      </c>
      <c r="J119759" t="s">
        <v>18</v>
      </c>
    </row>
    <row r="119760" spans="1:10" hidden="1" x14ac:dyDescent="0.3">
      <c r="A119760" t="s">
        <v>1935</v>
      </c>
      <c r="B119760" t="s">
        <v>14</v>
      </c>
      <c r="C119760" t="s">
        <v>1973</v>
      </c>
      <c r="D119760" t="s">
        <v>129</v>
      </c>
      <c r="E119760" t="s">
        <v>2462</v>
      </c>
      <c r="F119760">
        <v>70</v>
      </c>
      <c r="G119760">
        <v>5</v>
      </c>
      <c r="H119760">
        <v>19</v>
      </c>
      <c r="I119760" t="s">
        <v>18</v>
      </c>
      <c r="J119760" t="s">
        <v>18</v>
      </c>
    </row>
    <row r="119761" spans="1:10" hidden="1" x14ac:dyDescent="0.3">
      <c r="A119761" t="s">
        <v>1935</v>
      </c>
      <c r="B119761" t="s">
        <v>14</v>
      </c>
      <c r="C119761" t="s">
        <v>1973</v>
      </c>
      <c r="D119761" t="s">
        <v>129</v>
      </c>
      <c r="E119761" t="s">
        <v>2462</v>
      </c>
      <c r="F119761">
        <v>75</v>
      </c>
      <c r="G119761">
        <v>5</v>
      </c>
      <c r="H119761">
        <v>8</v>
      </c>
      <c r="I119761" t="s">
        <v>18</v>
      </c>
      <c r="J119761" t="s">
        <v>18</v>
      </c>
    </row>
    <row r="119762" spans="1:10" hidden="1" x14ac:dyDescent="0.3">
      <c r="A119762" t="s">
        <v>1935</v>
      </c>
      <c r="B119762" t="s">
        <v>14</v>
      </c>
      <c r="C119762" t="s">
        <v>1973</v>
      </c>
      <c r="D119762" t="s">
        <v>129</v>
      </c>
      <c r="E119762" t="s">
        <v>2462</v>
      </c>
      <c r="F119762">
        <v>80</v>
      </c>
      <c r="G119762">
        <v>5</v>
      </c>
      <c r="H119762">
        <v>1</v>
      </c>
      <c r="I119762" t="s">
        <v>18</v>
      </c>
      <c r="J119762" t="s">
        <v>18</v>
      </c>
    </row>
    <row r="119763" spans="1:10" hidden="1" x14ac:dyDescent="0.3">
      <c r="A119763" t="s">
        <v>1935</v>
      </c>
      <c r="B119763" t="s">
        <v>14</v>
      </c>
      <c r="C119763" t="s">
        <v>1973</v>
      </c>
      <c r="D119763" t="s">
        <v>129</v>
      </c>
      <c r="E119763" t="s">
        <v>2462</v>
      </c>
      <c r="F119763">
        <v>85</v>
      </c>
      <c r="G119763">
        <v>5</v>
      </c>
      <c r="H119763">
        <v>0</v>
      </c>
      <c r="I119763" t="s">
        <v>18</v>
      </c>
      <c r="J119763" t="s">
        <v>18</v>
      </c>
    </row>
    <row r="119764" spans="1:10" hidden="1" x14ac:dyDescent="0.3">
      <c r="A119764" t="s">
        <v>1935</v>
      </c>
      <c r="B119764" t="s">
        <v>14</v>
      </c>
      <c r="C119764" t="s">
        <v>1973</v>
      </c>
      <c r="D119764" t="s">
        <v>129</v>
      </c>
      <c r="E119764" t="s">
        <v>2462</v>
      </c>
      <c r="F119764">
        <v>90</v>
      </c>
      <c r="G119764">
        <v>5</v>
      </c>
      <c r="H119764">
        <v>0</v>
      </c>
      <c r="I119764" t="s">
        <v>18</v>
      </c>
      <c r="J119764" t="s">
        <v>18</v>
      </c>
    </row>
    <row r="119765" spans="1:10" hidden="1" x14ac:dyDescent="0.3">
      <c r="A119765" t="s">
        <v>1935</v>
      </c>
      <c r="B119765" t="s">
        <v>14</v>
      </c>
      <c r="C119765" t="s">
        <v>1973</v>
      </c>
      <c r="D119765" t="s">
        <v>129</v>
      </c>
      <c r="E119765" t="s">
        <v>2462</v>
      </c>
      <c r="F119765">
        <v>95</v>
      </c>
      <c r="G119765">
        <v>5</v>
      </c>
      <c r="H119765">
        <v>0</v>
      </c>
      <c r="I119765" t="s">
        <v>18</v>
      </c>
      <c r="J119765" t="s">
        <v>18</v>
      </c>
    </row>
    <row r="119766" spans="1:10" hidden="1" x14ac:dyDescent="0.3">
      <c r="A119766" t="s">
        <v>1935</v>
      </c>
      <c r="B119766" t="s">
        <v>14</v>
      </c>
      <c r="C119766" t="s">
        <v>1973</v>
      </c>
      <c r="D119766" t="s">
        <v>129</v>
      </c>
      <c r="E119766" t="s">
        <v>2462</v>
      </c>
      <c r="F119766">
        <v>100</v>
      </c>
      <c r="G119766">
        <v>5</v>
      </c>
      <c r="H119766">
        <v>0</v>
      </c>
      <c r="I119766" t="s">
        <v>18</v>
      </c>
      <c r="J119766" t="s">
        <v>18</v>
      </c>
    </row>
    <row r="119767" spans="1:10" hidden="1" x14ac:dyDescent="0.3">
      <c r="A119767" t="s">
        <v>1935</v>
      </c>
      <c r="B119767" t="s">
        <v>14</v>
      </c>
      <c r="C119767" t="s">
        <v>1974</v>
      </c>
      <c r="D119767" t="s">
        <v>28</v>
      </c>
      <c r="E119767" t="s">
        <v>2462</v>
      </c>
      <c r="F119767">
        <v>0</v>
      </c>
      <c r="G119767">
        <v>5</v>
      </c>
      <c r="H119767">
        <v>40</v>
      </c>
      <c r="I119767">
        <v>2</v>
      </c>
      <c r="J119767" t="s">
        <v>18</v>
      </c>
    </row>
    <row r="119768" spans="1:10" hidden="1" x14ac:dyDescent="0.3">
      <c r="A119768" t="s">
        <v>1935</v>
      </c>
      <c r="B119768" t="s">
        <v>14</v>
      </c>
      <c r="C119768" t="s">
        <v>1974</v>
      </c>
      <c r="D119768" t="s">
        <v>28</v>
      </c>
      <c r="E119768" t="s">
        <v>2462</v>
      </c>
      <c r="F119768">
        <v>5</v>
      </c>
      <c r="G119768">
        <v>5</v>
      </c>
      <c r="H119768">
        <v>20</v>
      </c>
      <c r="I119768">
        <v>0</v>
      </c>
      <c r="J119768" t="s">
        <v>18</v>
      </c>
    </row>
    <row r="119769" spans="1:10" hidden="1" x14ac:dyDescent="0.3">
      <c r="A119769" t="s">
        <v>1935</v>
      </c>
      <c r="B119769" t="s">
        <v>14</v>
      </c>
      <c r="C119769" t="s">
        <v>1974</v>
      </c>
      <c r="D119769" t="s">
        <v>28</v>
      </c>
      <c r="E119769" t="s">
        <v>2462</v>
      </c>
      <c r="F119769">
        <v>10</v>
      </c>
      <c r="G119769">
        <v>5</v>
      </c>
      <c r="H119769">
        <v>36</v>
      </c>
      <c r="I119769">
        <v>0</v>
      </c>
      <c r="J119769" t="s">
        <v>18</v>
      </c>
    </row>
    <row r="119770" spans="1:10" hidden="1" x14ac:dyDescent="0.3">
      <c r="A119770" t="s">
        <v>1935</v>
      </c>
      <c r="B119770" t="s">
        <v>14</v>
      </c>
      <c r="C119770" t="s">
        <v>1974</v>
      </c>
      <c r="D119770" t="s">
        <v>28</v>
      </c>
      <c r="E119770" t="s">
        <v>2462</v>
      </c>
      <c r="F119770">
        <v>15</v>
      </c>
      <c r="G119770">
        <v>5</v>
      </c>
      <c r="H119770">
        <v>75</v>
      </c>
      <c r="I119770">
        <v>0</v>
      </c>
      <c r="J119770" t="s">
        <v>18</v>
      </c>
    </row>
    <row r="119771" spans="1:10" hidden="1" x14ac:dyDescent="0.3">
      <c r="A119771" t="s">
        <v>1935</v>
      </c>
      <c r="B119771" t="s">
        <v>14</v>
      </c>
      <c r="C119771" t="s">
        <v>1974</v>
      </c>
      <c r="D119771" t="s">
        <v>28</v>
      </c>
      <c r="E119771" t="s">
        <v>2462</v>
      </c>
      <c r="F119771">
        <v>20</v>
      </c>
      <c r="G119771">
        <v>5</v>
      </c>
      <c r="H119771">
        <v>264</v>
      </c>
      <c r="I119771">
        <v>1</v>
      </c>
      <c r="J119771" t="s">
        <v>18</v>
      </c>
    </row>
    <row r="119772" spans="1:10" hidden="1" x14ac:dyDescent="0.3">
      <c r="A119772" t="s">
        <v>1935</v>
      </c>
      <c r="B119772" t="s">
        <v>14</v>
      </c>
      <c r="C119772" t="s">
        <v>1974</v>
      </c>
      <c r="D119772" t="s">
        <v>28</v>
      </c>
      <c r="E119772" t="s">
        <v>2462</v>
      </c>
      <c r="F119772">
        <v>25</v>
      </c>
      <c r="G119772">
        <v>5</v>
      </c>
      <c r="H119772">
        <v>639</v>
      </c>
      <c r="I119772">
        <v>9</v>
      </c>
      <c r="J119772" t="s">
        <v>18</v>
      </c>
    </row>
    <row r="119773" spans="1:10" hidden="1" x14ac:dyDescent="0.3">
      <c r="A119773" t="s">
        <v>1935</v>
      </c>
      <c r="B119773" t="s">
        <v>14</v>
      </c>
      <c r="C119773" t="s">
        <v>1974</v>
      </c>
      <c r="D119773" t="s">
        <v>28</v>
      </c>
      <c r="E119773" t="s">
        <v>2462</v>
      </c>
      <c r="F119773">
        <v>30</v>
      </c>
      <c r="G119773">
        <v>5</v>
      </c>
      <c r="H119773">
        <v>845</v>
      </c>
      <c r="I119773">
        <v>23</v>
      </c>
      <c r="J119773" t="s">
        <v>18</v>
      </c>
    </row>
    <row r="119774" spans="1:10" hidden="1" x14ac:dyDescent="0.3">
      <c r="A119774" t="s">
        <v>1935</v>
      </c>
      <c r="B119774" t="s">
        <v>14</v>
      </c>
      <c r="C119774" t="s">
        <v>1974</v>
      </c>
      <c r="D119774" t="s">
        <v>28</v>
      </c>
      <c r="E119774" t="s">
        <v>2462</v>
      </c>
      <c r="F119774">
        <v>35</v>
      </c>
      <c r="G119774">
        <v>5</v>
      </c>
      <c r="H119774">
        <v>936</v>
      </c>
      <c r="I119774">
        <v>40</v>
      </c>
      <c r="J119774" t="s">
        <v>18</v>
      </c>
    </row>
    <row r="119775" spans="1:10" hidden="1" x14ac:dyDescent="0.3">
      <c r="A119775" t="s">
        <v>1935</v>
      </c>
      <c r="B119775" t="s">
        <v>14</v>
      </c>
      <c r="C119775" t="s">
        <v>1974</v>
      </c>
      <c r="D119775" t="s">
        <v>28</v>
      </c>
      <c r="E119775" t="s">
        <v>2462</v>
      </c>
      <c r="F119775">
        <v>40</v>
      </c>
      <c r="G119775">
        <v>5</v>
      </c>
      <c r="H119775">
        <v>965</v>
      </c>
      <c r="I119775">
        <v>64</v>
      </c>
      <c r="J119775" t="s">
        <v>18</v>
      </c>
    </row>
    <row r="119776" spans="1:10" hidden="1" x14ac:dyDescent="0.3">
      <c r="A119776" t="s">
        <v>1935</v>
      </c>
      <c r="B119776" t="s">
        <v>14</v>
      </c>
      <c r="C119776" t="s">
        <v>1974</v>
      </c>
      <c r="D119776" t="s">
        <v>28</v>
      </c>
      <c r="E119776" t="s">
        <v>2462</v>
      </c>
      <c r="F119776">
        <v>45</v>
      </c>
      <c r="G119776">
        <v>5</v>
      </c>
      <c r="H119776">
        <v>1073</v>
      </c>
      <c r="I119776">
        <v>119</v>
      </c>
      <c r="J119776" t="s">
        <v>18</v>
      </c>
    </row>
    <row r="119777" spans="1:10" hidden="1" x14ac:dyDescent="0.3">
      <c r="A119777" t="s">
        <v>1935</v>
      </c>
      <c r="B119777" t="s">
        <v>14</v>
      </c>
      <c r="C119777" t="s">
        <v>1974</v>
      </c>
      <c r="D119777" t="s">
        <v>28</v>
      </c>
      <c r="E119777" t="s">
        <v>2462</v>
      </c>
      <c r="F119777">
        <v>50</v>
      </c>
      <c r="G119777">
        <v>5</v>
      </c>
      <c r="H119777">
        <v>996</v>
      </c>
      <c r="I119777">
        <v>126</v>
      </c>
      <c r="J119777" t="s">
        <v>18</v>
      </c>
    </row>
    <row r="119778" spans="1:10" hidden="1" x14ac:dyDescent="0.3">
      <c r="A119778" t="s">
        <v>1935</v>
      </c>
      <c r="B119778" t="s">
        <v>14</v>
      </c>
      <c r="C119778" t="s">
        <v>1974</v>
      </c>
      <c r="D119778" t="s">
        <v>28</v>
      </c>
      <c r="E119778" t="s">
        <v>2462</v>
      </c>
      <c r="F119778">
        <v>55</v>
      </c>
      <c r="G119778">
        <v>5</v>
      </c>
      <c r="H119778">
        <v>799</v>
      </c>
      <c r="I119778">
        <v>115</v>
      </c>
      <c r="J119778" t="s">
        <v>18</v>
      </c>
    </row>
    <row r="119779" spans="1:10" hidden="1" x14ac:dyDescent="0.3">
      <c r="A119779" t="s">
        <v>1935</v>
      </c>
      <c r="B119779" t="s">
        <v>14</v>
      </c>
      <c r="C119779" t="s">
        <v>1974</v>
      </c>
      <c r="D119779" t="s">
        <v>28</v>
      </c>
      <c r="E119779" t="s">
        <v>2462</v>
      </c>
      <c r="F119779">
        <v>60</v>
      </c>
      <c r="G119779">
        <v>5</v>
      </c>
      <c r="H119779">
        <v>605</v>
      </c>
      <c r="I119779">
        <v>106</v>
      </c>
      <c r="J119779" t="s">
        <v>18</v>
      </c>
    </row>
    <row r="119780" spans="1:10" hidden="1" x14ac:dyDescent="0.3">
      <c r="A119780" t="s">
        <v>1935</v>
      </c>
      <c r="B119780" t="s">
        <v>14</v>
      </c>
      <c r="C119780" t="s">
        <v>1974</v>
      </c>
      <c r="D119780" t="s">
        <v>28</v>
      </c>
      <c r="E119780" t="s">
        <v>2462</v>
      </c>
      <c r="F119780">
        <v>65</v>
      </c>
      <c r="G119780">
        <v>5</v>
      </c>
      <c r="H119780">
        <v>467</v>
      </c>
      <c r="I119780">
        <v>114</v>
      </c>
      <c r="J119780" t="s">
        <v>18</v>
      </c>
    </row>
    <row r="119781" spans="1:10" hidden="1" x14ac:dyDescent="0.3">
      <c r="A119781" t="s">
        <v>1935</v>
      </c>
      <c r="B119781" t="s">
        <v>14</v>
      </c>
      <c r="C119781" t="s">
        <v>1974</v>
      </c>
      <c r="D119781" t="s">
        <v>28</v>
      </c>
      <c r="E119781" t="s">
        <v>2462</v>
      </c>
      <c r="F119781">
        <v>70</v>
      </c>
      <c r="G119781">
        <v>5</v>
      </c>
      <c r="H119781">
        <v>345</v>
      </c>
      <c r="I119781">
        <v>91</v>
      </c>
      <c r="J119781" t="s">
        <v>18</v>
      </c>
    </row>
    <row r="119782" spans="1:10" hidden="1" x14ac:dyDescent="0.3">
      <c r="A119782" t="s">
        <v>1935</v>
      </c>
      <c r="B119782" t="s">
        <v>14</v>
      </c>
      <c r="C119782" t="s">
        <v>1974</v>
      </c>
      <c r="D119782" t="s">
        <v>28</v>
      </c>
      <c r="E119782" t="s">
        <v>2462</v>
      </c>
      <c r="F119782">
        <v>75</v>
      </c>
      <c r="G119782">
        <v>5</v>
      </c>
      <c r="H119782">
        <v>199</v>
      </c>
      <c r="I119782">
        <v>59</v>
      </c>
      <c r="J119782" t="s">
        <v>18</v>
      </c>
    </row>
    <row r="119783" spans="1:10" hidden="1" x14ac:dyDescent="0.3">
      <c r="A119783" t="s">
        <v>1935</v>
      </c>
      <c r="B119783" t="s">
        <v>14</v>
      </c>
      <c r="C119783" t="s">
        <v>1974</v>
      </c>
      <c r="D119783" t="s">
        <v>28</v>
      </c>
      <c r="E119783" t="s">
        <v>2462</v>
      </c>
      <c r="F119783">
        <v>80</v>
      </c>
      <c r="G119783">
        <v>5</v>
      </c>
      <c r="H119783">
        <v>103</v>
      </c>
      <c r="I119783">
        <v>30</v>
      </c>
      <c r="J119783" t="s">
        <v>18</v>
      </c>
    </row>
    <row r="119784" spans="1:10" hidden="1" x14ac:dyDescent="0.3">
      <c r="A119784" t="s">
        <v>1935</v>
      </c>
      <c r="B119784" t="s">
        <v>14</v>
      </c>
      <c r="C119784" t="s">
        <v>1974</v>
      </c>
      <c r="D119784" t="s">
        <v>28</v>
      </c>
      <c r="E119784" t="s">
        <v>2462</v>
      </c>
      <c r="F119784">
        <v>85</v>
      </c>
      <c r="G119784">
        <v>5</v>
      </c>
      <c r="H119784">
        <v>48</v>
      </c>
      <c r="I119784">
        <v>16</v>
      </c>
      <c r="J119784" t="s">
        <v>18</v>
      </c>
    </row>
    <row r="119785" spans="1:10" hidden="1" x14ac:dyDescent="0.3">
      <c r="A119785" t="s">
        <v>1935</v>
      </c>
      <c r="B119785" t="s">
        <v>14</v>
      </c>
      <c r="C119785" t="s">
        <v>1974</v>
      </c>
      <c r="D119785" t="s">
        <v>28</v>
      </c>
      <c r="E119785" t="s">
        <v>2462</v>
      </c>
      <c r="F119785">
        <v>90</v>
      </c>
      <c r="G119785">
        <v>5</v>
      </c>
      <c r="H119785">
        <v>21</v>
      </c>
      <c r="I119785">
        <v>8</v>
      </c>
      <c r="J119785" t="s">
        <v>18</v>
      </c>
    </row>
    <row r="119786" spans="1:10" hidden="1" x14ac:dyDescent="0.3">
      <c r="A119786" t="s">
        <v>1935</v>
      </c>
      <c r="B119786" t="s">
        <v>14</v>
      </c>
      <c r="C119786" t="s">
        <v>1974</v>
      </c>
      <c r="D119786" t="s">
        <v>28</v>
      </c>
      <c r="E119786" t="s">
        <v>2462</v>
      </c>
      <c r="F119786">
        <v>95</v>
      </c>
      <c r="G119786">
        <v>5</v>
      </c>
      <c r="H119786">
        <v>4</v>
      </c>
      <c r="I119786">
        <v>1.3</v>
      </c>
      <c r="J119786" t="s">
        <v>18</v>
      </c>
    </row>
    <row r="119787" spans="1:10" hidden="1" x14ac:dyDescent="0.3">
      <c r="A119787" t="s">
        <v>1935</v>
      </c>
      <c r="B119787" t="s">
        <v>14</v>
      </c>
      <c r="C119787" t="s">
        <v>1974</v>
      </c>
      <c r="D119787" t="s">
        <v>28</v>
      </c>
      <c r="E119787" t="s">
        <v>2462</v>
      </c>
      <c r="F119787">
        <v>100</v>
      </c>
      <c r="G119787">
        <v>5</v>
      </c>
      <c r="H119787">
        <v>2</v>
      </c>
      <c r="I119787">
        <v>0.7</v>
      </c>
      <c r="J119787" t="s">
        <v>18</v>
      </c>
    </row>
    <row r="119788" spans="1:10" hidden="1" x14ac:dyDescent="0.3">
      <c r="A119788" t="s">
        <v>1935</v>
      </c>
      <c r="B119788" t="s">
        <v>14</v>
      </c>
      <c r="C119788" t="s">
        <v>1975</v>
      </c>
      <c r="D119788" t="s">
        <v>131</v>
      </c>
      <c r="E119788" t="s">
        <v>2462</v>
      </c>
      <c r="F119788">
        <v>0</v>
      </c>
      <c r="G119788">
        <v>5</v>
      </c>
      <c r="H119788">
        <v>1</v>
      </c>
      <c r="I119788" t="s">
        <v>18</v>
      </c>
      <c r="J119788" t="s">
        <v>18</v>
      </c>
    </row>
    <row r="119789" spans="1:10" hidden="1" x14ac:dyDescent="0.3">
      <c r="A119789" t="s">
        <v>1935</v>
      </c>
      <c r="B119789" t="s">
        <v>14</v>
      </c>
      <c r="C119789" t="s">
        <v>1975</v>
      </c>
      <c r="D119789" t="s">
        <v>131</v>
      </c>
      <c r="E119789" t="s">
        <v>2462</v>
      </c>
      <c r="F119789">
        <v>5</v>
      </c>
      <c r="G119789">
        <v>5</v>
      </c>
      <c r="H119789">
        <v>0</v>
      </c>
      <c r="I119789" t="s">
        <v>18</v>
      </c>
      <c r="J119789" t="s">
        <v>18</v>
      </c>
    </row>
    <row r="119790" spans="1:10" hidden="1" x14ac:dyDescent="0.3">
      <c r="A119790" t="s">
        <v>1935</v>
      </c>
      <c r="B119790" t="s">
        <v>14</v>
      </c>
      <c r="C119790" t="s">
        <v>1975</v>
      </c>
      <c r="D119790" t="s">
        <v>131</v>
      </c>
      <c r="E119790" t="s">
        <v>2462</v>
      </c>
      <c r="F119790">
        <v>10</v>
      </c>
      <c r="G119790">
        <v>5</v>
      </c>
      <c r="H119790">
        <v>2</v>
      </c>
      <c r="I119790" t="s">
        <v>18</v>
      </c>
      <c r="J119790" t="s">
        <v>18</v>
      </c>
    </row>
    <row r="119791" spans="1:10" hidden="1" x14ac:dyDescent="0.3">
      <c r="A119791" t="s">
        <v>1935</v>
      </c>
      <c r="B119791" t="s">
        <v>14</v>
      </c>
      <c r="C119791" t="s">
        <v>1975</v>
      </c>
      <c r="D119791" t="s">
        <v>131</v>
      </c>
      <c r="E119791" t="s">
        <v>2462</v>
      </c>
      <c r="F119791">
        <v>15</v>
      </c>
      <c r="G119791">
        <v>5</v>
      </c>
      <c r="H119791">
        <v>9</v>
      </c>
      <c r="I119791" t="s">
        <v>18</v>
      </c>
      <c r="J119791" t="s">
        <v>18</v>
      </c>
    </row>
    <row r="119792" spans="1:10" hidden="1" x14ac:dyDescent="0.3">
      <c r="A119792" t="s">
        <v>1935</v>
      </c>
      <c r="B119792" t="s">
        <v>14</v>
      </c>
      <c r="C119792" t="s">
        <v>1975</v>
      </c>
      <c r="D119792" t="s">
        <v>131</v>
      </c>
      <c r="E119792" t="s">
        <v>2462</v>
      </c>
      <c r="F119792">
        <v>20</v>
      </c>
      <c r="G119792">
        <v>5</v>
      </c>
      <c r="H119792">
        <v>30</v>
      </c>
      <c r="I119792" t="s">
        <v>18</v>
      </c>
      <c r="J119792" t="s">
        <v>18</v>
      </c>
    </row>
    <row r="119793" spans="1:10" hidden="1" x14ac:dyDescent="0.3">
      <c r="A119793" t="s">
        <v>1935</v>
      </c>
      <c r="B119793" t="s">
        <v>14</v>
      </c>
      <c r="C119793" t="s">
        <v>1975</v>
      </c>
      <c r="D119793" t="s">
        <v>131</v>
      </c>
      <c r="E119793" t="s">
        <v>2462</v>
      </c>
      <c r="F119793">
        <v>25</v>
      </c>
      <c r="G119793">
        <v>5</v>
      </c>
      <c r="H119793">
        <v>44</v>
      </c>
      <c r="I119793" t="s">
        <v>18</v>
      </c>
      <c r="J119793" t="s">
        <v>18</v>
      </c>
    </row>
    <row r="119794" spans="1:10" hidden="1" x14ac:dyDescent="0.3">
      <c r="A119794" t="s">
        <v>1935</v>
      </c>
      <c r="B119794" t="s">
        <v>14</v>
      </c>
      <c r="C119794" t="s">
        <v>1975</v>
      </c>
      <c r="D119794" t="s">
        <v>131</v>
      </c>
      <c r="E119794" t="s">
        <v>2462</v>
      </c>
      <c r="F119794">
        <v>30</v>
      </c>
      <c r="G119794">
        <v>5</v>
      </c>
      <c r="H119794">
        <v>43</v>
      </c>
      <c r="I119794" t="s">
        <v>18</v>
      </c>
      <c r="J119794" t="s">
        <v>18</v>
      </c>
    </row>
    <row r="119795" spans="1:10" hidden="1" x14ac:dyDescent="0.3">
      <c r="A119795" t="s">
        <v>1935</v>
      </c>
      <c r="B119795" t="s">
        <v>14</v>
      </c>
      <c r="C119795" t="s">
        <v>1975</v>
      </c>
      <c r="D119795" t="s">
        <v>131</v>
      </c>
      <c r="E119795" t="s">
        <v>2462</v>
      </c>
      <c r="F119795">
        <v>35</v>
      </c>
      <c r="G119795">
        <v>5</v>
      </c>
      <c r="H119795">
        <v>49</v>
      </c>
      <c r="I119795" t="s">
        <v>18</v>
      </c>
      <c r="J119795" t="s">
        <v>18</v>
      </c>
    </row>
    <row r="119796" spans="1:10" hidden="1" x14ac:dyDescent="0.3">
      <c r="A119796" t="s">
        <v>1935</v>
      </c>
      <c r="B119796" t="s">
        <v>14</v>
      </c>
      <c r="C119796" t="s">
        <v>1975</v>
      </c>
      <c r="D119796" t="s">
        <v>131</v>
      </c>
      <c r="E119796" t="s">
        <v>2462</v>
      </c>
      <c r="F119796">
        <v>40</v>
      </c>
      <c r="G119796">
        <v>5</v>
      </c>
      <c r="H119796">
        <v>55</v>
      </c>
      <c r="I119796" t="s">
        <v>18</v>
      </c>
      <c r="J119796" t="s">
        <v>18</v>
      </c>
    </row>
    <row r="119797" spans="1:10" hidden="1" x14ac:dyDescent="0.3">
      <c r="A119797" t="s">
        <v>1935</v>
      </c>
      <c r="B119797" t="s">
        <v>14</v>
      </c>
      <c r="C119797" t="s">
        <v>1975</v>
      </c>
      <c r="D119797" t="s">
        <v>131</v>
      </c>
      <c r="E119797" t="s">
        <v>2462</v>
      </c>
      <c r="F119797">
        <v>45</v>
      </c>
      <c r="G119797">
        <v>5</v>
      </c>
      <c r="H119797">
        <v>41</v>
      </c>
      <c r="I119797" t="s">
        <v>18</v>
      </c>
      <c r="J119797" t="s">
        <v>18</v>
      </c>
    </row>
    <row r="119798" spans="1:10" hidden="1" x14ac:dyDescent="0.3">
      <c r="A119798" t="s">
        <v>1935</v>
      </c>
      <c r="B119798" t="s">
        <v>14</v>
      </c>
      <c r="C119798" t="s">
        <v>1975</v>
      </c>
      <c r="D119798" t="s">
        <v>131</v>
      </c>
      <c r="E119798" t="s">
        <v>2462</v>
      </c>
      <c r="F119798">
        <v>50</v>
      </c>
      <c r="G119798">
        <v>5</v>
      </c>
      <c r="H119798">
        <v>34</v>
      </c>
      <c r="I119798" t="s">
        <v>18</v>
      </c>
      <c r="J119798" t="s">
        <v>18</v>
      </c>
    </row>
    <row r="119799" spans="1:10" hidden="1" x14ac:dyDescent="0.3">
      <c r="A119799" t="s">
        <v>1935</v>
      </c>
      <c r="B119799" t="s">
        <v>14</v>
      </c>
      <c r="C119799" t="s">
        <v>1975</v>
      </c>
      <c r="D119799" t="s">
        <v>131</v>
      </c>
      <c r="E119799" t="s">
        <v>2462</v>
      </c>
      <c r="F119799">
        <v>55</v>
      </c>
      <c r="G119799">
        <v>5</v>
      </c>
      <c r="H119799">
        <v>31</v>
      </c>
      <c r="I119799" t="s">
        <v>18</v>
      </c>
      <c r="J119799" t="s">
        <v>18</v>
      </c>
    </row>
    <row r="119800" spans="1:10" hidden="1" x14ac:dyDescent="0.3">
      <c r="A119800" t="s">
        <v>1935</v>
      </c>
      <c r="B119800" t="s">
        <v>14</v>
      </c>
      <c r="C119800" t="s">
        <v>1975</v>
      </c>
      <c r="D119800" t="s">
        <v>131</v>
      </c>
      <c r="E119800" t="s">
        <v>2462</v>
      </c>
      <c r="F119800">
        <v>60</v>
      </c>
      <c r="G119800">
        <v>5</v>
      </c>
      <c r="H119800">
        <v>24</v>
      </c>
      <c r="I119800" t="s">
        <v>18</v>
      </c>
      <c r="J119800" t="s">
        <v>18</v>
      </c>
    </row>
    <row r="119801" spans="1:10" hidden="1" x14ac:dyDescent="0.3">
      <c r="A119801" t="s">
        <v>1935</v>
      </c>
      <c r="B119801" t="s">
        <v>14</v>
      </c>
      <c r="C119801" t="s">
        <v>1975</v>
      </c>
      <c r="D119801" t="s">
        <v>131</v>
      </c>
      <c r="E119801" t="s">
        <v>2462</v>
      </c>
      <c r="F119801">
        <v>65</v>
      </c>
      <c r="G119801">
        <v>5</v>
      </c>
      <c r="H119801">
        <v>10</v>
      </c>
      <c r="I119801" t="s">
        <v>18</v>
      </c>
      <c r="J119801" t="s">
        <v>18</v>
      </c>
    </row>
    <row r="119802" spans="1:10" hidden="1" x14ac:dyDescent="0.3">
      <c r="A119802" t="s">
        <v>1935</v>
      </c>
      <c r="B119802" t="s">
        <v>14</v>
      </c>
      <c r="C119802" t="s">
        <v>1975</v>
      </c>
      <c r="D119802" t="s">
        <v>131</v>
      </c>
      <c r="E119802" t="s">
        <v>2462</v>
      </c>
      <c r="F119802">
        <v>70</v>
      </c>
      <c r="G119802">
        <v>5</v>
      </c>
      <c r="H119802">
        <v>22</v>
      </c>
      <c r="I119802" t="s">
        <v>18</v>
      </c>
      <c r="J119802" t="s">
        <v>18</v>
      </c>
    </row>
    <row r="119803" spans="1:10" hidden="1" x14ac:dyDescent="0.3">
      <c r="A119803" t="s">
        <v>1935</v>
      </c>
      <c r="B119803" t="s">
        <v>14</v>
      </c>
      <c r="C119803" t="s">
        <v>1975</v>
      </c>
      <c r="D119803" t="s">
        <v>131</v>
      </c>
      <c r="E119803" t="s">
        <v>2462</v>
      </c>
      <c r="F119803">
        <v>75</v>
      </c>
      <c r="G119803">
        <v>5</v>
      </c>
      <c r="H119803">
        <v>11</v>
      </c>
      <c r="I119803" t="s">
        <v>18</v>
      </c>
      <c r="J119803" t="s">
        <v>18</v>
      </c>
    </row>
    <row r="119804" spans="1:10" hidden="1" x14ac:dyDescent="0.3">
      <c r="A119804" t="s">
        <v>1935</v>
      </c>
      <c r="B119804" t="s">
        <v>14</v>
      </c>
      <c r="C119804" t="s">
        <v>1975</v>
      </c>
      <c r="D119804" t="s">
        <v>131</v>
      </c>
      <c r="E119804" t="s">
        <v>2462</v>
      </c>
      <c r="F119804">
        <v>80</v>
      </c>
      <c r="G119804">
        <v>5</v>
      </c>
      <c r="H119804">
        <v>2</v>
      </c>
      <c r="I119804" t="s">
        <v>18</v>
      </c>
      <c r="J119804" t="s">
        <v>18</v>
      </c>
    </row>
    <row r="119805" spans="1:10" hidden="1" x14ac:dyDescent="0.3">
      <c r="A119805" t="s">
        <v>1935</v>
      </c>
      <c r="B119805" t="s">
        <v>14</v>
      </c>
      <c r="C119805" t="s">
        <v>1975</v>
      </c>
      <c r="D119805" t="s">
        <v>131</v>
      </c>
      <c r="E119805" t="s">
        <v>2462</v>
      </c>
      <c r="F119805">
        <v>85</v>
      </c>
      <c r="G119805">
        <v>5</v>
      </c>
      <c r="H119805">
        <v>0</v>
      </c>
      <c r="I119805" t="s">
        <v>18</v>
      </c>
      <c r="J119805" t="s">
        <v>18</v>
      </c>
    </row>
    <row r="119806" spans="1:10" hidden="1" x14ac:dyDescent="0.3">
      <c r="A119806" t="s">
        <v>1935</v>
      </c>
      <c r="B119806" t="s">
        <v>14</v>
      </c>
      <c r="C119806" t="s">
        <v>1975</v>
      </c>
      <c r="D119806" t="s">
        <v>131</v>
      </c>
      <c r="E119806" t="s">
        <v>2462</v>
      </c>
      <c r="F119806">
        <v>90</v>
      </c>
      <c r="G119806">
        <v>5</v>
      </c>
      <c r="H119806">
        <v>0</v>
      </c>
      <c r="I119806" t="s">
        <v>18</v>
      </c>
      <c r="J119806" t="s">
        <v>18</v>
      </c>
    </row>
    <row r="119807" spans="1:10" hidden="1" x14ac:dyDescent="0.3">
      <c r="A119807" t="s">
        <v>1935</v>
      </c>
      <c r="B119807" t="s">
        <v>14</v>
      </c>
      <c r="C119807" t="s">
        <v>1975</v>
      </c>
      <c r="D119807" t="s">
        <v>131</v>
      </c>
      <c r="E119807" t="s">
        <v>2462</v>
      </c>
      <c r="F119807">
        <v>95</v>
      </c>
      <c r="G119807">
        <v>5</v>
      </c>
      <c r="H119807">
        <v>0</v>
      </c>
      <c r="I119807" t="s">
        <v>18</v>
      </c>
      <c r="J119807" t="s">
        <v>18</v>
      </c>
    </row>
    <row r="119808" spans="1:10" hidden="1" x14ac:dyDescent="0.3">
      <c r="A119808" t="s">
        <v>1935</v>
      </c>
      <c r="B119808" t="s">
        <v>14</v>
      </c>
      <c r="C119808" t="s">
        <v>1975</v>
      </c>
      <c r="D119808" t="s">
        <v>131</v>
      </c>
      <c r="E119808" t="s">
        <v>2462</v>
      </c>
      <c r="F119808">
        <v>100</v>
      </c>
      <c r="G119808">
        <v>5</v>
      </c>
      <c r="H119808">
        <v>0</v>
      </c>
      <c r="I119808" t="s">
        <v>18</v>
      </c>
      <c r="J119808" t="s">
        <v>18</v>
      </c>
    </row>
    <row r="119809" spans="1:10" hidden="1" x14ac:dyDescent="0.3">
      <c r="A119809" t="s">
        <v>1935</v>
      </c>
      <c r="B119809" t="s">
        <v>14</v>
      </c>
      <c r="C119809" t="s">
        <v>1976</v>
      </c>
      <c r="D119809" t="s">
        <v>30</v>
      </c>
      <c r="E119809" t="s">
        <v>2462</v>
      </c>
      <c r="F119809">
        <v>0</v>
      </c>
      <c r="G119809">
        <v>5</v>
      </c>
      <c r="H119809">
        <v>44</v>
      </c>
      <c r="I119809">
        <v>2</v>
      </c>
      <c r="J119809" t="s">
        <v>18</v>
      </c>
    </row>
    <row r="119810" spans="1:10" hidden="1" x14ac:dyDescent="0.3">
      <c r="A119810" t="s">
        <v>1935</v>
      </c>
      <c r="B119810" t="s">
        <v>14</v>
      </c>
      <c r="C119810" t="s">
        <v>1976</v>
      </c>
      <c r="D119810" t="s">
        <v>30</v>
      </c>
      <c r="E119810" t="s">
        <v>2462</v>
      </c>
      <c r="F119810">
        <v>5</v>
      </c>
      <c r="G119810">
        <v>5</v>
      </c>
      <c r="H119810">
        <v>22</v>
      </c>
      <c r="I119810">
        <v>0</v>
      </c>
      <c r="J119810" t="s">
        <v>18</v>
      </c>
    </row>
    <row r="119811" spans="1:10" hidden="1" x14ac:dyDescent="0.3">
      <c r="A119811" t="s">
        <v>1935</v>
      </c>
      <c r="B119811" t="s">
        <v>14</v>
      </c>
      <c r="C119811" t="s">
        <v>1976</v>
      </c>
      <c r="D119811" t="s">
        <v>30</v>
      </c>
      <c r="E119811" t="s">
        <v>2462</v>
      </c>
      <c r="F119811">
        <v>10</v>
      </c>
      <c r="G119811">
        <v>5</v>
      </c>
      <c r="H119811">
        <v>36</v>
      </c>
      <c r="I119811">
        <v>0</v>
      </c>
      <c r="J119811" t="s">
        <v>18</v>
      </c>
    </row>
    <row r="119812" spans="1:10" hidden="1" x14ac:dyDescent="0.3">
      <c r="A119812" t="s">
        <v>1935</v>
      </c>
      <c r="B119812" t="s">
        <v>14</v>
      </c>
      <c r="C119812" t="s">
        <v>1976</v>
      </c>
      <c r="D119812" t="s">
        <v>30</v>
      </c>
      <c r="E119812" t="s">
        <v>2462</v>
      </c>
      <c r="F119812">
        <v>15</v>
      </c>
      <c r="G119812">
        <v>5</v>
      </c>
      <c r="H119812">
        <v>76</v>
      </c>
      <c r="I119812">
        <v>0</v>
      </c>
      <c r="J119812" t="s">
        <v>18</v>
      </c>
    </row>
    <row r="119813" spans="1:10" hidden="1" x14ac:dyDescent="0.3">
      <c r="A119813" t="s">
        <v>1935</v>
      </c>
      <c r="B119813" t="s">
        <v>14</v>
      </c>
      <c r="C119813" t="s">
        <v>1976</v>
      </c>
      <c r="D119813" t="s">
        <v>30</v>
      </c>
      <c r="E119813" t="s">
        <v>2462</v>
      </c>
      <c r="F119813">
        <v>20</v>
      </c>
      <c r="G119813">
        <v>5</v>
      </c>
      <c r="H119813">
        <v>276</v>
      </c>
      <c r="I119813">
        <v>1</v>
      </c>
      <c r="J119813" t="s">
        <v>18</v>
      </c>
    </row>
    <row r="119814" spans="1:10" hidden="1" x14ac:dyDescent="0.3">
      <c r="A119814" t="s">
        <v>1935</v>
      </c>
      <c r="B119814" t="s">
        <v>14</v>
      </c>
      <c r="C119814" t="s">
        <v>1976</v>
      </c>
      <c r="D119814" t="s">
        <v>30</v>
      </c>
      <c r="E119814" t="s">
        <v>2462</v>
      </c>
      <c r="F119814">
        <v>25</v>
      </c>
      <c r="G119814">
        <v>5</v>
      </c>
      <c r="H119814">
        <v>675</v>
      </c>
      <c r="I119814">
        <v>9</v>
      </c>
      <c r="J119814" t="s">
        <v>18</v>
      </c>
    </row>
    <row r="119815" spans="1:10" hidden="1" x14ac:dyDescent="0.3">
      <c r="A119815" t="s">
        <v>1935</v>
      </c>
      <c r="B119815" t="s">
        <v>14</v>
      </c>
      <c r="C119815" t="s">
        <v>1976</v>
      </c>
      <c r="D119815" t="s">
        <v>30</v>
      </c>
      <c r="E119815" t="s">
        <v>2462</v>
      </c>
      <c r="F119815">
        <v>30</v>
      </c>
      <c r="G119815">
        <v>5</v>
      </c>
      <c r="H119815">
        <v>891</v>
      </c>
      <c r="I119815">
        <v>23</v>
      </c>
      <c r="J119815" t="s">
        <v>18</v>
      </c>
    </row>
    <row r="119816" spans="1:10" hidden="1" x14ac:dyDescent="0.3">
      <c r="A119816" t="s">
        <v>1935</v>
      </c>
      <c r="B119816" t="s">
        <v>14</v>
      </c>
      <c r="C119816" t="s">
        <v>1976</v>
      </c>
      <c r="D119816" t="s">
        <v>30</v>
      </c>
      <c r="E119816" t="s">
        <v>2462</v>
      </c>
      <c r="F119816">
        <v>35</v>
      </c>
      <c r="G119816">
        <v>5</v>
      </c>
      <c r="H119816">
        <v>1003</v>
      </c>
      <c r="I119816">
        <v>42</v>
      </c>
      <c r="J119816" t="s">
        <v>18</v>
      </c>
    </row>
    <row r="119817" spans="1:10" hidden="1" x14ac:dyDescent="0.3">
      <c r="A119817" t="s">
        <v>1935</v>
      </c>
      <c r="B119817" t="s">
        <v>14</v>
      </c>
      <c r="C119817" t="s">
        <v>1976</v>
      </c>
      <c r="D119817" t="s">
        <v>30</v>
      </c>
      <c r="E119817" t="s">
        <v>2462</v>
      </c>
      <c r="F119817">
        <v>40</v>
      </c>
      <c r="G119817">
        <v>5</v>
      </c>
      <c r="H119817">
        <v>1039</v>
      </c>
      <c r="I119817">
        <v>72</v>
      </c>
      <c r="J119817" t="s">
        <v>18</v>
      </c>
    </row>
    <row r="119818" spans="1:10" hidden="1" x14ac:dyDescent="0.3">
      <c r="A119818" t="s">
        <v>1935</v>
      </c>
      <c r="B119818" t="s">
        <v>14</v>
      </c>
      <c r="C119818" t="s">
        <v>1976</v>
      </c>
      <c r="D119818" t="s">
        <v>30</v>
      </c>
      <c r="E119818" t="s">
        <v>2462</v>
      </c>
      <c r="F119818">
        <v>45</v>
      </c>
      <c r="G119818">
        <v>5</v>
      </c>
      <c r="H119818">
        <v>1114</v>
      </c>
      <c r="I119818">
        <v>132</v>
      </c>
      <c r="J119818" t="s">
        <v>18</v>
      </c>
    </row>
    <row r="119819" spans="1:10" hidden="1" x14ac:dyDescent="0.3">
      <c r="A119819" t="s">
        <v>1935</v>
      </c>
      <c r="B119819" t="s">
        <v>14</v>
      </c>
      <c r="C119819" t="s">
        <v>1976</v>
      </c>
      <c r="D119819" t="s">
        <v>30</v>
      </c>
      <c r="E119819" t="s">
        <v>2462</v>
      </c>
      <c r="F119819">
        <v>50</v>
      </c>
      <c r="G119819">
        <v>5</v>
      </c>
      <c r="H119819">
        <v>1058</v>
      </c>
      <c r="I119819">
        <v>132</v>
      </c>
      <c r="J119819" t="s">
        <v>18</v>
      </c>
    </row>
    <row r="119820" spans="1:10" hidden="1" x14ac:dyDescent="0.3">
      <c r="A119820" t="s">
        <v>1935</v>
      </c>
      <c r="B119820" t="s">
        <v>14</v>
      </c>
      <c r="C119820" t="s">
        <v>1976</v>
      </c>
      <c r="D119820" t="s">
        <v>30</v>
      </c>
      <c r="E119820" t="s">
        <v>2462</v>
      </c>
      <c r="F119820">
        <v>55</v>
      </c>
      <c r="G119820">
        <v>5</v>
      </c>
      <c r="H119820">
        <v>848</v>
      </c>
      <c r="I119820">
        <v>121</v>
      </c>
      <c r="J119820" t="s">
        <v>18</v>
      </c>
    </row>
    <row r="119821" spans="1:10" hidden="1" x14ac:dyDescent="0.3">
      <c r="A119821" t="s">
        <v>1935</v>
      </c>
      <c r="B119821" t="s">
        <v>14</v>
      </c>
      <c r="C119821" t="s">
        <v>1976</v>
      </c>
      <c r="D119821" t="s">
        <v>30</v>
      </c>
      <c r="E119821" t="s">
        <v>2462</v>
      </c>
      <c r="F119821">
        <v>60</v>
      </c>
      <c r="G119821">
        <v>5</v>
      </c>
      <c r="H119821">
        <v>646</v>
      </c>
      <c r="I119821">
        <v>110</v>
      </c>
      <c r="J119821" t="s">
        <v>18</v>
      </c>
    </row>
    <row r="119822" spans="1:10" hidden="1" x14ac:dyDescent="0.3">
      <c r="A119822" t="s">
        <v>1935</v>
      </c>
      <c r="B119822" t="s">
        <v>14</v>
      </c>
      <c r="C119822" t="s">
        <v>1976</v>
      </c>
      <c r="D119822" t="s">
        <v>30</v>
      </c>
      <c r="E119822" t="s">
        <v>2462</v>
      </c>
      <c r="F119822">
        <v>65</v>
      </c>
      <c r="G119822">
        <v>5</v>
      </c>
      <c r="H119822">
        <v>491</v>
      </c>
      <c r="I119822">
        <v>119</v>
      </c>
      <c r="J119822" t="s">
        <v>18</v>
      </c>
    </row>
    <row r="119823" spans="1:10" hidden="1" x14ac:dyDescent="0.3">
      <c r="A119823" t="s">
        <v>1935</v>
      </c>
      <c r="B119823" t="s">
        <v>14</v>
      </c>
      <c r="C119823" t="s">
        <v>1976</v>
      </c>
      <c r="D119823" t="s">
        <v>30</v>
      </c>
      <c r="E119823" t="s">
        <v>2462</v>
      </c>
      <c r="F119823">
        <v>70</v>
      </c>
      <c r="G119823">
        <v>5</v>
      </c>
      <c r="H119823">
        <v>358</v>
      </c>
      <c r="I119823">
        <v>94</v>
      </c>
      <c r="J119823" t="s">
        <v>18</v>
      </c>
    </row>
    <row r="119824" spans="1:10" hidden="1" x14ac:dyDescent="0.3">
      <c r="A119824" t="s">
        <v>1935</v>
      </c>
      <c r="B119824" t="s">
        <v>14</v>
      </c>
      <c r="C119824" t="s">
        <v>1976</v>
      </c>
      <c r="D119824" t="s">
        <v>30</v>
      </c>
      <c r="E119824" t="s">
        <v>2462</v>
      </c>
      <c r="F119824">
        <v>75</v>
      </c>
      <c r="G119824">
        <v>5</v>
      </c>
      <c r="H119824">
        <v>213</v>
      </c>
      <c r="I119824">
        <v>63</v>
      </c>
      <c r="J119824" t="s">
        <v>18</v>
      </c>
    </row>
    <row r="119825" spans="1:10" hidden="1" x14ac:dyDescent="0.3">
      <c r="A119825" t="s">
        <v>1935</v>
      </c>
      <c r="B119825" t="s">
        <v>14</v>
      </c>
      <c r="C119825" t="s">
        <v>1976</v>
      </c>
      <c r="D119825" t="s">
        <v>30</v>
      </c>
      <c r="E119825" t="s">
        <v>2462</v>
      </c>
      <c r="F119825">
        <v>80</v>
      </c>
      <c r="G119825">
        <v>5</v>
      </c>
      <c r="H119825">
        <v>105</v>
      </c>
      <c r="I119825">
        <v>31</v>
      </c>
      <c r="J119825" t="s">
        <v>18</v>
      </c>
    </row>
    <row r="119826" spans="1:10" hidden="1" x14ac:dyDescent="0.3">
      <c r="A119826" t="s">
        <v>1935</v>
      </c>
      <c r="B119826" t="s">
        <v>14</v>
      </c>
      <c r="C119826" t="s">
        <v>1976</v>
      </c>
      <c r="D119826" t="s">
        <v>30</v>
      </c>
      <c r="E119826" t="s">
        <v>2462</v>
      </c>
      <c r="F119826">
        <v>85</v>
      </c>
      <c r="G119826">
        <v>5</v>
      </c>
      <c r="H119826">
        <v>53</v>
      </c>
      <c r="I119826">
        <v>19</v>
      </c>
      <c r="J119826" t="s">
        <v>18</v>
      </c>
    </row>
    <row r="119827" spans="1:10" hidden="1" x14ac:dyDescent="0.3">
      <c r="A119827" t="s">
        <v>1935</v>
      </c>
      <c r="B119827" t="s">
        <v>14</v>
      </c>
      <c r="C119827" t="s">
        <v>1976</v>
      </c>
      <c r="D119827" t="s">
        <v>30</v>
      </c>
      <c r="E119827" t="s">
        <v>2462</v>
      </c>
      <c r="F119827">
        <v>90</v>
      </c>
      <c r="G119827">
        <v>5</v>
      </c>
      <c r="H119827">
        <v>21</v>
      </c>
      <c r="I119827">
        <v>8</v>
      </c>
      <c r="J119827" t="s">
        <v>18</v>
      </c>
    </row>
    <row r="119828" spans="1:10" hidden="1" x14ac:dyDescent="0.3">
      <c r="A119828" t="s">
        <v>1935</v>
      </c>
      <c r="B119828" t="s">
        <v>14</v>
      </c>
      <c r="C119828" t="s">
        <v>1976</v>
      </c>
      <c r="D119828" t="s">
        <v>30</v>
      </c>
      <c r="E119828" t="s">
        <v>2462</v>
      </c>
      <c r="F119828">
        <v>95</v>
      </c>
      <c r="G119828">
        <v>5</v>
      </c>
      <c r="H119828">
        <v>5</v>
      </c>
      <c r="I119828">
        <v>1.3</v>
      </c>
      <c r="J119828" t="s">
        <v>18</v>
      </c>
    </row>
    <row r="119829" spans="1:10" hidden="1" x14ac:dyDescent="0.3">
      <c r="A119829" t="s">
        <v>1935</v>
      </c>
      <c r="B119829" t="s">
        <v>14</v>
      </c>
      <c r="C119829" t="s">
        <v>1976</v>
      </c>
      <c r="D119829" t="s">
        <v>30</v>
      </c>
      <c r="E119829" t="s">
        <v>2462</v>
      </c>
      <c r="F119829">
        <v>100</v>
      </c>
      <c r="G119829">
        <v>5</v>
      </c>
      <c r="H119829">
        <v>3</v>
      </c>
      <c r="I119829">
        <v>0.7</v>
      </c>
      <c r="J119829" t="s">
        <v>18</v>
      </c>
    </row>
    <row r="119830" spans="1:10" hidden="1" x14ac:dyDescent="0.3">
      <c r="A119830" t="s">
        <v>1935</v>
      </c>
      <c r="B119830" t="s">
        <v>14</v>
      </c>
      <c r="C119830" t="s">
        <v>1977</v>
      </c>
      <c r="D119830" t="s">
        <v>133</v>
      </c>
      <c r="E119830" t="s">
        <v>2462</v>
      </c>
      <c r="F119830">
        <v>0</v>
      </c>
      <c r="G119830">
        <v>5</v>
      </c>
      <c r="H119830">
        <v>1</v>
      </c>
      <c r="I119830" t="s">
        <v>18</v>
      </c>
      <c r="J119830" t="s">
        <v>18</v>
      </c>
    </row>
    <row r="119831" spans="1:10" hidden="1" x14ac:dyDescent="0.3">
      <c r="A119831" t="s">
        <v>1935</v>
      </c>
      <c r="B119831" t="s">
        <v>14</v>
      </c>
      <c r="C119831" t="s">
        <v>1977</v>
      </c>
      <c r="D119831" t="s">
        <v>133</v>
      </c>
      <c r="E119831" t="s">
        <v>2462</v>
      </c>
      <c r="F119831">
        <v>5</v>
      </c>
      <c r="G119831">
        <v>5</v>
      </c>
      <c r="H119831">
        <v>0</v>
      </c>
      <c r="I119831" t="s">
        <v>18</v>
      </c>
      <c r="J119831" t="s">
        <v>18</v>
      </c>
    </row>
    <row r="119832" spans="1:10" hidden="1" x14ac:dyDescent="0.3">
      <c r="A119832" t="s">
        <v>1935</v>
      </c>
      <c r="B119832" t="s">
        <v>14</v>
      </c>
      <c r="C119832" t="s">
        <v>1977</v>
      </c>
      <c r="D119832" t="s">
        <v>133</v>
      </c>
      <c r="E119832" t="s">
        <v>2462</v>
      </c>
      <c r="F119832">
        <v>10</v>
      </c>
      <c r="G119832">
        <v>5</v>
      </c>
      <c r="H119832">
        <v>2</v>
      </c>
      <c r="I119832" t="s">
        <v>18</v>
      </c>
      <c r="J119832" t="s">
        <v>18</v>
      </c>
    </row>
    <row r="119833" spans="1:10" hidden="1" x14ac:dyDescent="0.3">
      <c r="A119833" t="s">
        <v>1935</v>
      </c>
      <c r="B119833" t="s">
        <v>14</v>
      </c>
      <c r="C119833" t="s">
        <v>1977</v>
      </c>
      <c r="D119833" t="s">
        <v>133</v>
      </c>
      <c r="E119833" t="s">
        <v>2462</v>
      </c>
      <c r="F119833">
        <v>15</v>
      </c>
      <c r="G119833">
        <v>5</v>
      </c>
      <c r="H119833">
        <v>10</v>
      </c>
      <c r="I119833" t="s">
        <v>18</v>
      </c>
      <c r="J119833" t="s">
        <v>18</v>
      </c>
    </row>
    <row r="119834" spans="1:10" hidden="1" x14ac:dyDescent="0.3">
      <c r="A119834" t="s">
        <v>1935</v>
      </c>
      <c r="B119834" t="s">
        <v>14</v>
      </c>
      <c r="C119834" t="s">
        <v>1977</v>
      </c>
      <c r="D119834" t="s">
        <v>133</v>
      </c>
      <c r="E119834" t="s">
        <v>2462</v>
      </c>
      <c r="F119834">
        <v>20</v>
      </c>
      <c r="G119834">
        <v>5</v>
      </c>
      <c r="H119834">
        <v>36</v>
      </c>
      <c r="I119834" t="s">
        <v>18</v>
      </c>
      <c r="J119834" t="s">
        <v>18</v>
      </c>
    </row>
    <row r="119835" spans="1:10" hidden="1" x14ac:dyDescent="0.3">
      <c r="A119835" t="s">
        <v>1935</v>
      </c>
      <c r="B119835" t="s">
        <v>14</v>
      </c>
      <c r="C119835" t="s">
        <v>1977</v>
      </c>
      <c r="D119835" t="s">
        <v>133</v>
      </c>
      <c r="E119835" t="s">
        <v>2462</v>
      </c>
      <c r="F119835">
        <v>25</v>
      </c>
      <c r="G119835">
        <v>5</v>
      </c>
      <c r="H119835">
        <v>57</v>
      </c>
      <c r="I119835" t="s">
        <v>18</v>
      </c>
      <c r="J119835" t="s">
        <v>18</v>
      </c>
    </row>
    <row r="119836" spans="1:10" hidden="1" x14ac:dyDescent="0.3">
      <c r="A119836" t="s">
        <v>1935</v>
      </c>
      <c r="B119836" t="s">
        <v>14</v>
      </c>
      <c r="C119836" t="s">
        <v>1977</v>
      </c>
      <c r="D119836" t="s">
        <v>133</v>
      </c>
      <c r="E119836" t="s">
        <v>2462</v>
      </c>
      <c r="F119836">
        <v>30</v>
      </c>
      <c r="G119836">
        <v>5</v>
      </c>
      <c r="H119836">
        <v>52</v>
      </c>
      <c r="I119836" t="s">
        <v>18</v>
      </c>
      <c r="J119836" t="s">
        <v>18</v>
      </c>
    </row>
    <row r="119837" spans="1:10" hidden="1" x14ac:dyDescent="0.3">
      <c r="A119837" t="s">
        <v>1935</v>
      </c>
      <c r="B119837" t="s">
        <v>14</v>
      </c>
      <c r="C119837" t="s">
        <v>1977</v>
      </c>
      <c r="D119837" t="s">
        <v>133</v>
      </c>
      <c r="E119837" t="s">
        <v>2462</v>
      </c>
      <c r="F119837">
        <v>35</v>
      </c>
      <c r="G119837">
        <v>5</v>
      </c>
      <c r="H119837">
        <v>61</v>
      </c>
      <c r="I119837" t="s">
        <v>18</v>
      </c>
      <c r="J119837" t="s">
        <v>18</v>
      </c>
    </row>
    <row r="119838" spans="1:10" hidden="1" x14ac:dyDescent="0.3">
      <c r="A119838" t="s">
        <v>1935</v>
      </c>
      <c r="B119838" t="s">
        <v>14</v>
      </c>
      <c r="C119838" t="s">
        <v>1977</v>
      </c>
      <c r="D119838" t="s">
        <v>133</v>
      </c>
      <c r="E119838" t="s">
        <v>2462</v>
      </c>
      <c r="F119838">
        <v>40</v>
      </c>
      <c r="G119838">
        <v>5</v>
      </c>
      <c r="H119838">
        <v>71</v>
      </c>
      <c r="I119838" t="s">
        <v>18</v>
      </c>
      <c r="J119838" t="s">
        <v>18</v>
      </c>
    </row>
    <row r="119839" spans="1:10" hidden="1" x14ac:dyDescent="0.3">
      <c r="A119839" t="s">
        <v>1935</v>
      </c>
      <c r="B119839" t="s">
        <v>14</v>
      </c>
      <c r="C119839" t="s">
        <v>1977</v>
      </c>
      <c r="D119839" t="s">
        <v>133</v>
      </c>
      <c r="E119839" t="s">
        <v>2462</v>
      </c>
      <c r="F119839">
        <v>45</v>
      </c>
      <c r="G119839">
        <v>5</v>
      </c>
      <c r="H119839">
        <v>45</v>
      </c>
      <c r="I119839" t="s">
        <v>18</v>
      </c>
      <c r="J119839" t="s">
        <v>18</v>
      </c>
    </row>
    <row r="119840" spans="1:10" hidden="1" x14ac:dyDescent="0.3">
      <c r="A119840" t="s">
        <v>1935</v>
      </c>
      <c r="B119840" t="s">
        <v>14</v>
      </c>
      <c r="C119840" t="s">
        <v>1977</v>
      </c>
      <c r="D119840" t="s">
        <v>133</v>
      </c>
      <c r="E119840" t="s">
        <v>2462</v>
      </c>
      <c r="F119840">
        <v>50</v>
      </c>
      <c r="G119840">
        <v>5</v>
      </c>
      <c r="H119840">
        <v>42</v>
      </c>
      <c r="I119840" t="s">
        <v>18</v>
      </c>
      <c r="J119840" t="s">
        <v>18</v>
      </c>
    </row>
    <row r="119841" spans="1:10" hidden="1" x14ac:dyDescent="0.3">
      <c r="A119841" t="s">
        <v>1935</v>
      </c>
      <c r="B119841" t="s">
        <v>14</v>
      </c>
      <c r="C119841" t="s">
        <v>1977</v>
      </c>
      <c r="D119841" t="s">
        <v>133</v>
      </c>
      <c r="E119841" t="s">
        <v>2462</v>
      </c>
      <c r="F119841">
        <v>55</v>
      </c>
      <c r="G119841">
        <v>5</v>
      </c>
      <c r="H119841">
        <v>34</v>
      </c>
      <c r="I119841" t="s">
        <v>18</v>
      </c>
      <c r="J119841" t="s">
        <v>18</v>
      </c>
    </row>
    <row r="119842" spans="1:10" hidden="1" x14ac:dyDescent="0.3">
      <c r="A119842" t="s">
        <v>1935</v>
      </c>
      <c r="B119842" t="s">
        <v>14</v>
      </c>
      <c r="C119842" t="s">
        <v>1977</v>
      </c>
      <c r="D119842" t="s">
        <v>133</v>
      </c>
      <c r="E119842" t="s">
        <v>2462</v>
      </c>
      <c r="F119842">
        <v>60</v>
      </c>
      <c r="G119842">
        <v>5</v>
      </c>
      <c r="H119842">
        <v>27</v>
      </c>
      <c r="I119842" t="s">
        <v>18</v>
      </c>
      <c r="J119842" t="s">
        <v>18</v>
      </c>
    </row>
    <row r="119843" spans="1:10" hidden="1" x14ac:dyDescent="0.3">
      <c r="A119843" t="s">
        <v>1935</v>
      </c>
      <c r="B119843" t="s">
        <v>14</v>
      </c>
      <c r="C119843" t="s">
        <v>1977</v>
      </c>
      <c r="D119843" t="s">
        <v>133</v>
      </c>
      <c r="E119843" t="s">
        <v>2462</v>
      </c>
      <c r="F119843">
        <v>65</v>
      </c>
      <c r="G119843">
        <v>5</v>
      </c>
      <c r="H119843">
        <v>12</v>
      </c>
      <c r="I119843" t="s">
        <v>18</v>
      </c>
      <c r="J119843" t="s">
        <v>18</v>
      </c>
    </row>
    <row r="119844" spans="1:10" hidden="1" x14ac:dyDescent="0.3">
      <c r="A119844" t="s">
        <v>1935</v>
      </c>
      <c r="B119844" t="s">
        <v>14</v>
      </c>
      <c r="C119844" t="s">
        <v>1977</v>
      </c>
      <c r="D119844" t="s">
        <v>133</v>
      </c>
      <c r="E119844" t="s">
        <v>2462</v>
      </c>
      <c r="F119844">
        <v>70</v>
      </c>
      <c r="G119844">
        <v>5</v>
      </c>
      <c r="H119844">
        <v>23</v>
      </c>
      <c r="I119844" t="s">
        <v>18</v>
      </c>
      <c r="J119844" t="s">
        <v>18</v>
      </c>
    </row>
    <row r="119845" spans="1:10" hidden="1" x14ac:dyDescent="0.3">
      <c r="A119845" t="s">
        <v>1935</v>
      </c>
      <c r="B119845" t="s">
        <v>14</v>
      </c>
      <c r="C119845" t="s">
        <v>1977</v>
      </c>
      <c r="D119845" t="s">
        <v>133</v>
      </c>
      <c r="E119845" t="s">
        <v>2462</v>
      </c>
      <c r="F119845">
        <v>75</v>
      </c>
      <c r="G119845">
        <v>5</v>
      </c>
      <c r="H119845">
        <v>12</v>
      </c>
      <c r="I119845" t="s">
        <v>18</v>
      </c>
      <c r="J119845" t="s">
        <v>18</v>
      </c>
    </row>
    <row r="119846" spans="1:10" hidden="1" x14ac:dyDescent="0.3">
      <c r="A119846" t="s">
        <v>1935</v>
      </c>
      <c r="B119846" t="s">
        <v>14</v>
      </c>
      <c r="C119846" t="s">
        <v>1977</v>
      </c>
      <c r="D119846" t="s">
        <v>133</v>
      </c>
      <c r="E119846" t="s">
        <v>2462</v>
      </c>
      <c r="F119846">
        <v>80</v>
      </c>
      <c r="G119846">
        <v>5</v>
      </c>
      <c r="H119846">
        <v>2</v>
      </c>
      <c r="I119846" t="s">
        <v>18</v>
      </c>
      <c r="J119846" t="s">
        <v>18</v>
      </c>
    </row>
    <row r="119847" spans="1:10" hidden="1" x14ac:dyDescent="0.3">
      <c r="A119847" t="s">
        <v>1935</v>
      </c>
      <c r="B119847" t="s">
        <v>14</v>
      </c>
      <c r="C119847" t="s">
        <v>1977</v>
      </c>
      <c r="D119847" t="s">
        <v>133</v>
      </c>
      <c r="E119847" t="s">
        <v>2462</v>
      </c>
      <c r="F119847">
        <v>85</v>
      </c>
      <c r="G119847">
        <v>5</v>
      </c>
      <c r="H119847">
        <v>0</v>
      </c>
      <c r="I119847" t="s">
        <v>18</v>
      </c>
      <c r="J119847" t="s">
        <v>18</v>
      </c>
    </row>
    <row r="119848" spans="1:10" hidden="1" x14ac:dyDescent="0.3">
      <c r="A119848" t="s">
        <v>1935</v>
      </c>
      <c r="B119848" t="s">
        <v>14</v>
      </c>
      <c r="C119848" t="s">
        <v>1977</v>
      </c>
      <c r="D119848" t="s">
        <v>133</v>
      </c>
      <c r="E119848" t="s">
        <v>2462</v>
      </c>
      <c r="F119848">
        <v>90</v>
      </c>
      <c r="G119848">
        <v>5</v>
      </c>
      <c r="H119848">
        <v>0</v>
      </c>
      <c r="I119848" t="s">
        <v>18</v>
      </c>
      <c r="J119848" t="s">
        <v>18</v>
      </c>
    </row>
    <row r="119849" spans="1:10" hidden="1" x14ac:dyDescent="0.3">
      <c r="A119849" t="s">
        <v>1935</v>
      </c>
      <c r="B119849" t="s">
        <v>14</v>
      </c>
      <c r="C119849" t="s">
        <v>1977</v>
      </c>
      <c r="D119849" t="s">
        <v>133</v>
      </c>
      <c r="E119849" t="s">
        <v>2462</v>
      </c>
      <c r="F119849">
        <v>95</v>
      </c>
      <c r="G119849">
        <v>5</v>
      </c>
      <c r="H119849">
        <v>0</v>
      </c>
      <c r="I119849" t="s">
        <v>18</v>
      </c>
      <c r="J119849" t="s">
        <v>18</v>
      </c>
    </row>
    <row r="119850" spans="1:10" hidden="1" x14ac:dyDescent="0.3">
      <c r="A119850" t="s">
        <v>1935</v>
      </c>
      <c r="B119850" t="s">
        <v>14</v>
      </c>
      <c r="C119850" t="s">
        <v>1977</v>
      </c>
      <c r="D119850" t="s">
        <v>133</v>
      </c>
      <c r="E119850" t="s">
        <v>2462</v>
      </c>
      <c r="F119850">
        <v>100</v>
      </c>
      <c r="G119850">
        <v>5</v>
      </c>
      <c r="H119850">
        <v>0</v>
      </c>
      <c r="I119850" t="s">
        <v>18</v>
      </c>
      <c r="J119850" t="s">
        <v>18</v>
      </c>
    </row>
    <row r="119851" spans="1:10" hidden="1" x14ac:dyDescent="0.3">
      <c r="A119851" t="s">
        <v>1935</v>
      </c>
      <c r="B119851" t="s">
        <v>14</v>
      </c>
      <c r="C119851" t="s">
        <v>1978</v>
      </c>
      <c r="D119851" t="s">
        <v>32</v>
      </c>
      <c r="E119851" t="s">
        <v>2462</v>
      </c>
      <c r="F119851">
        <v>0</v>
      </c>
      <c r="G119851">
        <v>5</v>
      </c>
      <c r="H119851">
        <v>45</v>
      </c>
      <c r="I119851">
        <v>2</v>
      </c>
      <c r="J119851" t="s">
        <v>18</v>
      </c>
    </row>
    <row r="119852" spans="1:10" hidden="1" x14ac:dyDescent="0.3">
      <c r="A119852" t="s">
        <v>1935</v>
      </c>
      <c r="B119852" t="s">
        <v>14</v>
      </c>
      <c r="C119852" t="s">
        <v>1978</v>
      </c>
      <c r="D119852" t="s">
        <v>32</v>
      </c>
      <c r="E119852" t="s">
        <v>2462</v>
      </c>
      <c r="F119852">
        <v>5</v>
      </c>
      <c r="G119852">
        <v>5</v>
      </c>
      <c r="H119852">
        <v>24</v>
      </c>
      <c r="I119852">
        <v>0</v>
      </c>
      <c r="J119852" t="s">
        <v>18</v>
      </c>
    </row>
    <row r="119853" spans="1:10" hidden="1" x14ac:dyDescent="0.3">
      <c r="A119853" t="s">
        <v>1935</v>
      </c>
      <c r="B119853" t="s">
        <v>14</v>
      </c>
      <c r="C119853" t="s">
        <v>1978</v>
      </c>
      <c r="D119853" t="s">
        <v>32</v>
      </c>
      <c r="E119853" t="s">
        <v>2462</v>
      </c>
      <c r="F119853">
        <v>10</v>
      </c>
      <c r="G119853">
        <v>5</v>
      </c>
      <c r="H119853">
        <v>40</v>
      </c>
      <c r="I119853">
        <v>0</v>
      </c>
      <c r="J119853" t="s">
        <v>18</v>
      </c>
    </row>
    <row r="119854" spans="1:10" hidden="1" x14ac:dyDescent="0.3">
      <c r="A119854" t="s">
        <v>1935</v>
      </c>
      <c r="B119854" t="s">
        <v>14</v>
      </c>
      <c r="C119854" t="s">
        <v>1978</v>
      </c>
      <c r="D119854" t="s">
        <v>32</v>
      </c>
      <c r="E119854" t="s">
        <v>2462</v>
      </c>
      <c r="F119854">
        <v>15</v>
      </c>
      <c r="G119854">
        <v>5</v>
      </c>
      <c r="H119854">
        <v>82</v>
      </c>
      <c r="I119854">
        <v>0</v>
      </c>
      <c r="J119854" t="s">
        <v>18</v>
      </c>
    </row>
    <row r="119855" spans="1:10" hidden="1" x14ac:dyDescent="0.3">
      <c r="A119855" t="s">
        <v>1935</v>
      </c>
      <c r="B119855" t="s">
        <v>14</v>
      </c>
      <c r="C119855" t="s">
        <v>1978</v>
      </c>
      <c r="D119855" t="s">
        <v>32</v>
      </c>
      <c r="E119855" t="s">
        <v>2462</v>
      </c>
      <c r="F119855">
        <v>20</v>
      </c>
      <c r="G119855">
        <v>5</v>
      </c>
      <c r="H119855">
        <v>299</v>
      </c>
      <c r="I119855">
        <v>1</v>
      </c>
      <c r="J119855" t="s">
        <v>18</v>
      </c>
    </row>
    <row r="119856" spans="1:10" hidden="1" x14ac:dyDescent="0.3">
      <c r="A119856" t="s">
        <v>1935</v>
      </c>
      <c r="B119856" t="s">
        <v>14</v>
      </c>
      <c r="C119856" t="s">
        <v>1978</v>
      </c>
      <c r="D119856" t="s">
        <v>32</v>
      </c>
      <c r="E119856" t="s">
        <v>2462</v>
      </c>
      <c r="F119856">
        <v>25</v>
      </c>
      <c r="G119856">
        <v>5</v>
      </c>
      <c r="H119856">
        <v>733</v>
      </c>
      <c r="I119856">
        <v>10</v>
      </c>
      <c r="J119856" t="s">
        <v>18</v>
      </c>
    </row>
    <row r="119857" spans="1:10" hidden="1" x14ac:dyDescent="0.3">
      <c r="A119857" t="s">
        <v>1935</v>
      </c>
      <c r="B119857" t="s">
        <v>14</v>
      </c>
      <c r="C119857" t="s">
        <v>1978</v>
      </c>
      <c r="D119857" t="s">
        <v>32</v>
      </c>
      <c r="E119857" t="s">
        <v>2462</v>
      </c>
      <c r="F119857">
        <v>30</v>
      </c>
      <c r="G119857">
        <v>5</v>
      </c>
      <c r="H119857">
        <v>952</v>
      </c>
      <c r="I119857">
        <v>26</v>
      </c>
      <c r="J119857" t="s">
        <v>18</v>
      </c>
    </row>
    <row r="119858" spans="1:10" hidden="1" x14ac:dyDescent="0.3">
      <c r="A119858" t="s">
        <v>1935</v>
      </c>
      <c r="B119858" t="s">
        <v>14</v>
      </c>
      <c r="C119858" t="s">
        <v>1978</v>
      </c>
      <c r="D119858" t="s">
        <v>32</v>
      </c>
      <c r="E119858" t="s">
        <v>2462</v>
      </c>
      <c r="F119858">
        <v>35</v>
      </c>
      <c r="G119858">
        <v>5</v>
      </c>
      <c r="H119858">
        <v>1094</v>
      </c>
      <c r="I119858">
        <v>46</v>
      </c>
      <c r="J119858" t="s">
        <v>18</v>
      </c>
    </row>
    <row r="119859" spans="1:10" hidden="1" x14ac:dyDescent="0.3">
      <c r="A119859" t="s">
        <v>1935</v>
      </c>
      <c r="B119859" t="s">
        <v>14</v>
      </c>
      <c r="C119859" t="s">
        <v>1978</v>
      </c>
      <c r="D119859" t="s">
        <v>32</v>
      </c>
      <c r="E119859" t="s">
        <v>2462</v>
      </c>
      <c r="F119859">
        <v>40</v>
      </c>
      <c r="G119859">
        <v>5</v>
      </c>
      <c r="H119859">
        <v>1133</v>
      </c>
      <c r="I119859">
        <v>77</v>
      </c>
      <c r="J119859" t="s">
        <v>18</v>
      </c>
    </row>
    <row r="119860" spans="1:10" hidden="1" x14ac:dyDescent="0.3">
      <c r="A119860" t="s">
        <v>1935</v>
      </c>
      <c r="B119860" t="s">
        <v>14</v>
      </c>
      <c r="C119860" t="s">
        <v>1978</v>
      </c>
      <c r="D119860" t="s">
        <v>32</v>
      </c>
      <c r="E119860" t="s">
        <v>2462</v>
      </c>
      <c r="F119860">
        <v>45</v>
      </c>
      <c r="G119860">
        <v>5</v>
      </c>
      <c r="H119860">
        <v>1190</v>
      </c>
      <c r="I119860">
        <v>142</v>
      </c>
      <c r="J119860" t="s">
        <v>18</v>
      </c>
    </row>
    <row r="119861" spans="1:10" hidden="1" x14ac:dyDescent="0.3">
      <c r="A119861" t="s">
        <v>1935</v>
      </c>
      <c r="B119861" t="s">
        <v>14</v>
      </c>
      <c r="C119861" t="s">
        <v>1978</v>
      </c>
      <c r="D119861" t="s">
        <v>32</v>
      </c>
      <c r="E119861" t="s">
        <v>2462</v>
      </c>
      <c r="F119861">
        <v>50</v>
      </c>
      <c r="G119861">
        <v>5</v>
      </c>
      <c r="H119861">
        <v>1146</v>
      </c>
      <c r="I119861">
        <v>141</v>
      </c>
      <c r="J119861" t="s">
        <v>18</v>
      </c>
    </row>
    <row r="119862" spans="1:10" hidden="1" x14ac:dyDescent="0.3">
      <c r="A119862" t="s">
        <v>1935</v>
      </c>
      <c r="B119862" t="s">
        <v>14</v>
      </c>
      <c r="C119862" t="s">
        <v>1978</v>
      </c>
      <c r="D119862" t="s">
        <v>32</v>
      </c>
      <c r="E119862" t="s">
        <v>2462</v>
      </c>
      <c r="F119862">
        <v>55</v>
      </c>
      <c r="G119862">
        <v>5</v>
      </c>
      <c r="H119862">
        <v>911</v>
      </c>
      <c r="I119862">
        <v>132</v>
      </c>
      <c r="J119862" t="s">
        <v>18</v>
      </c>
    </row>
    <row r="119863" spans="1:10" hidden="1" x14ac:dyDescent="0.3">
      <c r="A119863" t="s">
        <v>1935</v>
      </c>
      <c r="B119863" t="s">
        <v>14</v>
      </c>
      <c r="C119863" t="s">
        <v>1978</v>
      </c>
      <c r="D119863" t="s">
        <v>32</v>
      </c>
      <c r="E119863" t="s">
        <v>2462</v>
      </c>
      <c r="F119863">
        <v>60</v>
      </c>
      <c r="G119863">
        <v>5</v>
      </c>
      <c r="H119863">
        <v>694</v>
      </c>
      <c r="I119863">
        <v>117</v>
      </c>
      <c r="J119863" t="s">
        <v>18</v>
      </c>
    </row>
    <row r="119864" spans="1:10" hidden="1" x14ac:dyDescent="0.3">
      <c r="A119864" t="s">
        <v>1935</v>
      </c>
      <c r="B119864" t="s">
        <v>14</v>
      </c>
      <c r="C119864" t="s">
        <v>1978</v>
      </c>
      <c r="D119864" t="s">
        <v>32</v>
      </c>
      <c r="E119864" t="s">
        <v>2462</v>
      </c>
      <c r="F119864">
        <v>65</v>
      </c>
      <c r="G119864">
        <v>5</v>
      </c>
      <c r="H119864">
        <v>550</v>
      </c>
      <c r="I119864">
        <v>135</v>
      </c>
      <c r="J119864" t="s">
        <v>18</v>
      </c>
    </row>
    <row r="119865" spans="1:10" hidden="1" x14ac:dyDescent="0.3">
      <c r="A119865" t="s">
        <v>1935</v>
      </c>
      <c r="B119865" t="s">
        <v>14</v>
      </c>
      <c r="C119865" t="s">
        <v>1978</v>
      </c>
      <c r="D119865" t="s">
        <v>32</v>
      </c>
      <c r="E119865" t="s">
        <v>2462</v>
      </c>
      <c r="F119865">
        <v>70</v>
      </c>
      <c r="G119865">
        <v>5</v>
      </c>
      <c r="H119865">
        <v>388</v>
      </c>
      <c r="I119865">
        <v>105</v>
      </c>
      <c r="J119865" t="s">
        <v>18</v>
      </c>
    </row>
    <row r="119866" spans="1:10" hidden="1" x14ac:dyDescent="0.3">
      <c r="A119866" t="s">
        <v>1935</v>
      </c>
      <c r="B119866" t="s">
        <v>14</v>
      </c>
      <c r="C119866" t="s">
        <v>1978</v>
      </c>
      <c r="D119866" t="s">
        <v>32</v>
      </c>
      <c r="E119866" t="s">
        <v>2462</v>
      </c>
      <c r="F119866">
        <v>75</v>
      </c>
      <c r="G119866">
        <v>5</v>
      </c>
      <c r="H119866">
        <v>231</v>
      </c>
      <c r="I119866">
        <v>65</v>
      </c>
      <c r="J119866" t="s">
        <v>18</v>
      </c>
    </row>
    <row r="119867" spans="1:10" hidden="1" x14ac:dyDescent="0.3">
      <c r="A119867" t="s">
        <v>1935</v>
      </c>
      <c r="B119867" t="s">
        <v>14</v>
      </c>
      <c r="C119867" t="s">
        <v>1978</v>
      </c>
      <c r="D119867" t="s">
        <v>32</v>
      </c>
      <c r="E119867" t="s">
        <v>2462</v>
      </c>
      <c r="F119867">
        <v>80</v>
      </c>
      <c r="G119867">
        <v>5</v>
      </c>
      <c r="H119867">
        <v>117</v>
      </c>
      <c r="I119867">
        <v>34</v>
      </c>
      <c r="J119867" t="s">
        <v>18</v>
      </c>
    </row>
    <row r="119868" spans="1:10" hidden="1" x14ac:dyDescent="0.3">
      <c r="A119868" t="s">
        <v>1935</v>
      </c>
      <c r="B119868" t="s">
        <v>14</v>
      </c>
      <c r="C119868" t="s">
        <v>1978</v>
      </c>
      <c r="D119868" t="s">
        <v>32</v>
      </c>
      <c r="E119868" t="s">
        <v>2462</v>
      </c>
      <c r="F119868">
        <v>85</v>
      </c>
      <c r="G119868">
        <v>5</v>
      </c>
      <c r="H119868">
        <v>57</v>
      </c>
      <c r="I119868">
        <v>20</v>
      </c>
      <c r="J119868" t="s">
        <v>18</v>
      </c>
    </row>
    <row r="119869" spans="1:10" hidden="1" x14ac:dyDescent="0.3">
      <c r="A119869" t="s">
        <v>1935</v>
      </c>
      <c r="B119869" t="s">
        <v>14</v>
      </c>
      <c r="C119869" t="s">
        <v>1978</v>
      </c>
      <c r="D119869" t="s">
        <v>32</v>
      </c>
      <c r="E119869" t="s">
        <v>2462</v>
      </c>
      <c r="F119869">
        <v>90</v>
      </c>
      <c r="G119869">
        <v>5</v>
      </c>
      <c r="H119869">
        <v>24</v>
      </c>
      <c r="I119869">
        <v>9</v>
      </c>
      <c r="J119869" t="s">
        <v>18</v>
      </c>
    </row>
    <row r="119870" spans="1:10" hidden="1" x14ac:dyDescent="0.3">
      <c r="A119870" t="s">
        <v>1935</v>
      </c>
      <c r="B119870" t="s">
        <v>14</v>
      </c>
      <c r="C119870" t="s">
        <v>1978</v>
      </c>
      <c r="D119870" t="s">
        <v>32</v>
      </c>
      <c r="E119870" t="s">
        <v>2462</v>
      </c>
      <c r="F119870">
        <v>95</v>
      </c>
      <c r="G119870">
        <v>5</v>
      </c>
      <c r="H119870">
        <v>6</v>
      </c>
      <c r="I119870">
        <v>3</v>
      </c>
      <c r="J119870" t="s">
        <v>18</v>
      </c>
    </row>
    <row r="119871" spans="1:10" hidden="1" x14ac:dyDescent="0.3">
      <c r="A119871" t="s">
        <v>1935</v>
      </c>
      <c r="B119871" t="s">
        <v>14</v>
      </c>
      <c r="C119871" t="s">
        <v>1978</v>
      </c>
      <c r="D119871" t="s">
        <v>32</v>
      </c>
      <c r="E119871" t="s">
        <v>2462</v>
      </c>
      <c r="F119871">
        <v>100</v>
      </c>
      <c r="G119871">
        <v>5</v>
      </c>
      <c r="H119871">
        <v>3</v>
      </c>
      <c r="I119871">
        <v>1</v>
      </c>
      <c r="J119871" t="s">
        <v>18</v>
      </c>
    </row>
    <row r="119872" spans="1:10" hidden="1" x14ac:dyDescent="0.3">
      <c r="A119872" t="s">
        <v>1935</v>
      </c>
      <c r="B119872" t="s">
        <v>14</v>
      </c>
      <c r="C119872" t="s">
        <v>1979</v>
      </c>
      <c r="D119872" t="s">
        <v>135</v>
      </c>
      <c r="E119872" t="s">
        <v>2462</v>
      </c>
      <c r="F119872">
        <v>0</v>
      </c>
      <c r="G119872">
        <v>5</v>
      </c>
      <c r="H119872">
        <v>1</v>
      </c>
      <c r="I119872" t="s">
        <v>18</v>
      </c>
      <c r="J119872" t="s">
        <v>18</v>
      </c>
    </row>
    <row r="119873" spans="1:10" hidden="1" x14ac:dyDescent="0.3">
      <c r="A119873" t="s">
        <v>1935</v>
      </c>
      <c r="B119873" t="s">
        <v>14</v>
      </c>
      <c r="C119873" t="s">
        <v>1979</v>
      </c>
      <c r="D119873" t="s">
        <v>135</v>
      </c>
      <c r="E119873" t="s">
        <v>2462</v>
      </c>
      <c r="F119873">
        <v>5</v>
      </c>
      <c r="G119873">
        <v>5</v>
      </c>
      <c r="H119873">
        <v>0</v>
      </c>
      <c r="I119873" t="s">
        <v>18</v>
      </c>
      <c r="J119873" t="s">
        <v>18</v>
      </c>
    </row>
    <row r="119874" spans="1:10" hidden="1" x14ac:dyDescent="0.3">
      <c r="A119874" t="s">
        <v>1935</v>
      </c>
      <c r="B119874" t="s">
        <v>14</v>
      </c>
      <c r="C119874" t="s">
        <v>1979</v>
      </c>
      <c r="D119874" t="s">
        <v>135</v>
      </c>
      <c r="E119874" t="s">
        <v>2462</v>
      </c>
      <c r="F119874">
        <v>10</v>
      </c>
      <c r="G119874">
        <v>5</v>
      </c>
      <c r="H119874">
        <v>2</v>
      </c>
      <c r="I119874" t="s">
        <v>18</v>
      </c>
      <c r="J119874" t="s">
        <v>18</v>
      </c>
    </row>
    <row r="119875" spans="1:10" hidden="1" x14ac:dyDescent="0.3">
      <c r="A119875" t="s">
        <v>1935</v>
      </c>
      <c r="B119875" t="s">
        <v>14</v>
      </c>
      <c r="C119875" t="s">
        <v>1979</v>
      </c>
      <c r="D119875" t="s">
        <v>135</v>
      </c>
      <c r="E119875" t="s">
        <v>2462</v>
      </c>
      <c r="F119875">
        <v>15</v>
      </c>
      <c r="G119875">
        <v>5</v>
      </c>
      <c r="H119875">
        <v>11</v>
      </c>
      <c r="I119875" t="s">
        <v>18</v>
      </c>
      <c r="J119875" t="s">
        <v>18</v>
      </c>
    </row>
    <row r="119876" spans="1:10" hidden="1" x14ac:dyDescent="0.3">
      <c r="A119876" t="s">
        <v>1935</v>
      </c>
      <c r="B119876" t="s">
        <v>14</v>
      </c>
      <c r="C119876" t="s">
        <v>1979</v>
      </c>
      <c r="D119876" t="s">
        <v>135</v>
      </c>
      <c r="E119876" t="s">
        <v>2462</v>
      </c>
      <c r="F119876">
        <v>20</v>
      </c>
      <c r="G119876">
        <v>5</v>
      </c>
      <c r="H119876">
        <v>44</v>
      </c>
      <c r="I119876" t="s">
        <v>18</v>
      </c>
      <c r="J119876" t="s">
        <v>18</v>
      </c>
    </row>
    <row r="119877" spans="1:10" hidden="1" x14ac:dyDescent="0.3">
      <c r="A119877" t="s">
        <v>1935</v>
      </c>
      <c r="B119877" t="s">
        <v>14</v>
      </c>
      <c r="C119877" t="s">
        <v>1979</v>
      </c>
      <c r="D119877" t="s">
        <v>135</v>
      </c>
      <c r="E119877" t="s">
        <v>2462</v>
      </c>
      <c r="F119877">
        <v>25</v>
      </c>
      <c r="G119877">
        <v>5</v>
      </c>
      <c r="H119877">
        <v>62</v>
      </c>
      <c r="I119877" t="s">
        <v>18</v>
      </c>
      <c r="J119877" t="s">
        <v>18</v>
      </c>
    </row>
    <row r="119878" spans="1:10" hidden="1" x14ac:dyDescent="0.3">
      <c r="A119878" t="s">
        <v>1935</v>
      </c>
      <c r="B119878" t="s">
        <v>14</v>
      </c>
      <c r="C119878" t="s">
        <v>1979</v>
      </c>
      <c r="D119878" t="s">
        <v>135</v>
      </c>
      <c r="E119878" t="s">
        <v>2462</v>
      </c>
      <c r="F119878">
        <v>30</v>
      </c>
      <c r="G119878">
        <v>5</v>
      </c>
      <c r="H119878">
        <v>60</v>
      </c>
      <c r="I119878" t="s">
        <v>18</v>
      </c>
      <c r="J119878" t="s">
        <v>18</v>
      </c>
    </row>
    <row r="119879" spans="1:10" hidden="1" x14ac:dyDescent="0.3">
      <c r="A119879" t="s">
        <v>1935</v>
      </c>
      <c r="B119879" t="s">
        <v>14</v>
      </c>
      <c r="C119879" t="s">
        <v>1979</v>
      </c>
      <c r="D119879" t="s">
        <v>135</v>
      </c>
      <c r="E119879" t="s">
        <v>2462</v>
      </c>
      <c r="F119879">
        <v>35</v>
      </c>
      <c r="G119879">
        <v>5</v>
      </c>
      <c r="H119879">
        <v>68</v>
      </c>
      <c r="I119879" t="s">
        <v>18</v>
      </c>
      <c r="J119879" t="s">
        <v>18</v>
      </c>
    </row>
    <row r="119880" spans="1:10" hidden="1" x14ac:dyDescent="0.3">
      <c r="A119880" t="s">
        <v>1935</v>
      </c>
      <c r="B119880" t="s">
        <v>14</v>
      </c>
      <c r="C119880" t="s">
        <v>1979</v>
      </c>
      <c r="D119880" t="s">
        <v>135</v>
      </c>
      <c r="E119880" t="s">
        <v>2462</v>
      </c>
      <c r="F119880">
        <v>40</v>
      </c>
      <c r="G119880">
        <v>5</v>
      </c>
      <c r="H119880">
        <v>88</v>
      </c>
      <c r="I119880" t="s">
        <v>18</v>
      </c>
      <c r="J119880" t="s">
        <v>18</v>
      </c>
    </row>
    <row r="119881" spans="1:10" hidden="1" x14ac:dyDescent="0.3">
      <c r="A119881" t="s">
        <v>1935</v>
      </c>
      <c r="B119881" t="s">
        <v>14</v>
      </c>
      <c r="C119881" t="s">
        <v>1979</v>
      </c>
      <c r="D119881" t="s">
        <v>135</v>
      </c>
      <c r="E119881" t="s">
        <v>2462</v>
      </c>
      <c r="F119881">
        <v>45</v>
      </c>
      <c r="G119881">
        <v>5</v>
      </c>
      <c r="H119881">
        <v>54</v>
      </c>
      <c r="I119881" t="s">
        <v>18</v>
      </c>
      <c r="J119881" t="s">
        <v>18</v>
      </c>
    </row>
    <row r="119882" spans="1:10" hidden="1" x14ac:dyDescent="0.3">
      <c r="A119882" t="s">
        <v>1935</v>
      </c>
      <c r="B119882" t="s">
        <v>14</v>
      </c>
      <c r="C119882" t="s">
        <v>1979</v>
      </c>
      <c r="D119882" t="s">
        <v>135</v>
      </c>
      <c r="E119882" t="s">
        <v>2462</v>
      </c>
      <c r="F119882">
        <v>50</v>
      </c>
      <c r="G119882">
        <v>5</v>
      </c>
      <c r="H119882">
        <v>52</v>
      </c>
      <c r="I119882" t="s">
        <v>18</v>
      </c>
      <c r="J119882" t="s">
        <v>18</v>
      </c>
    </row>
    <row r="119883" spans="1:10" hidden="1" x14ac:dyDescent="0.3">
      <c r="A119883" t="s">
        <v>1935</v>
      </c>
      <c r="B119883" t="s">
        <v>14</v>
      </c>
      <c r="C119883" t="s">
        <v>1979</v>
      </c>
      <c r="D119883" t="s">
        <v>135</v>
      </c>
      <c r="E119883" t="s">
        <v>2462</v>
      </c>
      <c r="F119883">
        <v>55</v>
      </c>
      <c r="G119883">
        <v>5</v>
      </c>
      <c r="H119883">
        <v>45</v>
      </c>
      <c r="I119883" t="s">
        <v>18</v>
      </c>
      <c r="J119883" t="s">
        <v>18</v>
      </c>
    </row>
    <row r="119884" spans="1:10" hidden="1" x14ac:dyDescent="0.3">
      <c r="A119884" t="s">
        <v>1935</v>
      </c>
      <c r="B119884" t="s">
        <v>14</v>
      </c>
      <c r="C119884" t="s">
        <v>1979</v>
      </c>
      <c r="D119884" t="s">
        <v>135</v>
      </c>
      <c r="E119884" t="s">
        <v>2462</v>
      </c>
      <c r="F119884">
        <v>60</v>
      </c>
      <c r="G119884">
        <v>5</v>
      </c>
      <c r="H119884">
        <v>31</v>
      </c>
      <c r="I119884" t="s">
        <v>18</v>
      </c>
      <c r="J119884" t="s">
        <v>18</v>
      </c>
    </row>
    <row r="119885" spans="1:10" hidden="1" x14ac:dyDescent="0.3">
      <c r="A119885" t="s">
        <v>1935</v>
      </c>
      <c r="B119885" t="s">
        <v>14</v>
      </c>
      <c r="C119885" t="s">
        <v>1979</v>
      </c>
      <c r="D119885" t="s">
        <v>135</v>
      </c>
      <c r="E119885" t="s">
        <v>2462</v>
      </c>
      <c r="F119885">
        <v>65</v>
      </c>
      <c r="G119885">
        <v>5</v>
      </c>
      <c r="H119885">
        <v>14</v>
      </c>
      <c r="I119885" t="s">
        <v>18</v>
      </c>
      <c r="J119885" t="s">
        <v>18</v>
      </c>
    </row>
    <row r="119886" spans="1:10" hidden="1" x14ac:dyDescent="0.3">
      <c r="A119886" t="s">
        <v>1935</v>
      </c>
      <c r="B119886" t="s">
        <v>14</v>
      </c>
      <c r="C119886" t="s">
        <v>1979</v>
      </c>
      <c r="D119886" t="s">
        <v>135</v>
      </c>
      <c r="E119886" t="s">
        <v>2462</v>
      </c>
      <c r="F119886">
        <v>70</v>
      </c>
      <c r="G119886">
        <v>5</v>
      </c>
      <c r="H119886">
        <v>24</v>
      </c>
      <c r="I119886" t="s">
        <v>18</v>
      </c>
      <c r="J119886" t="s">
        <v>18</v>
      </c>
    </row>
    <row r="119887" spans="1:10" hidden="1" x14ac:dyDescent="0.3">
      <c r="A119887" t="s">
        <v>1935</v>
      </c>
      <c r="B119887" t="s">
        <v>14</v>
      </c>
      <c r="C119887" t="s">
        <v>1979</v>
      </c>
      <c r="D119887" t="s">
        <v>135</v>
      </c>
      <c r="E119887" t="s">
        <v>2462</v>
      </c>
      <c r="F119887">
        <v>75</v>
      </c>
      <c r="G119887">
        <v>5</v>
      </c>
      <c r="H119887">
        <v>12</v>
      </c>
      <c r="I119887" t="s">
        <v>18</v>
      </c>
      <c r="J119887" t="s">
        <v>18</v>
      </c>
    </row>
    <row r="119888" spans="1:10" hidden="1" x14ac:dyDescent="0.3">
      <c r="A119888" t="s">
        <v>1935</v>
      </c>
      <c r="B119888" t="s">
        <v>14</v>
      </c>
      <c r="C119888" t="s">
        <v>1979</v>
      </c>
      <c r="D119888" t="s">
        <v>135</v>
      </c>
      <c r="E119888" t="s">
        <v>2462</v>
      </c>
      <c r="F119888">
        <v>80</v>
      </c>
      <c r="G119888">
        <v>5</v>
      </c>
      <c r="H119888">
        <v>3</v>
      </c>
      <c r="I119888" t="s">
        <v>18</v>
      </c>
      <c r="J119888" t="s">
        <v>18</v>
      </c>
    </row>
    <row r="119889" spans="1:10" hidden="1" x14ac:dyDescent="0.3">
      <c r="A119889" t="s">
        <v>1935</v>
      </c>
      <c r="B119889" t="s">
        <v>14</v>
      </c>
      <c r="C119889" t="s">
        <v>1979</v>
      </c>
      <c r="D119889" t="s">
        <v>135</v>
      </c>
      <c r="E119889" t="s">
        <v>2462</v>
      </c>
      <c r="F119889">
        <v>85</v>
      </c>
      <c r="G119889">
        <v>5</v>
      </c>
      <c r="H119889">
        <v>0</v>
      </c>
      <c r="I119889" t="s">
        <v>18</v>
      </c>
      <c r="J119889" t="s">
        <v>18</v>
      </c>
    </row>
    <row r="119890" spans="1:10" hidden="1" x14ac:dyDescent="0.3">
      <c r="A119890" t="s">
        <v>1935</v>
      </c>
      <c r="B119890" t="s">
        <v>14</v>
      </c>
      <c r="C119890" t="s">
        <v>1979</v>
      </c>
      <c r="D119890" t="s">
        <v>135</v>
      </c>
      <c r="E119890" t="s">
        <v>2462</v>
      </c>
      <c r="F119890">
        <v>90</v>
      </c>
      <c r="G119890">
        <v>5</v>
      </c>
      <c r="H119890">
        <v>0</v>
      </c>
      <c r="I119890" t="s">
        <v>18</v>
      </c>
      <c r="J119890" t="s">
        <v>18</v>
      </c>
    </row>
    <row r="119891" spans="1:10" hidden="1" x14ac:dyDescent="0.3">
      <c r="A119891" t="s">
        <v>1935</v>
      </c>
      <c r="B119891" t="s">
        <v>14</v>
      </c>
      <c r="C119891" t="s">
        <v>1979</v>
      </c>
      <c r="D119891" t="s">
        <v>135</v>
      </c>
      <c r="E119891" t="s">
        <v>2462</v>
      </c>
      <c r="F119891">
        <v>95</v>
      </c>
      <c r="G119891">
        <v>5</v>
      </c>
      <c r="H119891">
        <v>0</v>
      </c>
      <c r="I119891" t="s">
        <v>18</v>
      </c>
      <c r="J119891" t="s">
        <v>18</v>
      </c>
    </row>
    <row r="119892" spans="1:10" hidden="1" x14ac:dyDescent="0.3">
      <c r="A119892" t="s">
        <v>1935</v>
      </c>
      <c r="B119892" t="s">
        <v>14</v>
      </c>
      <c r="C119892" t="s">
        <v>1979</v>
      </c>
      <c r="D119892" t="s">
        <v>135</v>
      </c>
      <c r="E119892" t="s">
        <v>2462</v>
      </c>
      <c r="F119892">
        <v>100</v>
      </c>
      <c r="G119892">
        <v>5</v>
      </c>
      <c r="H119892">
        <v>0</v>
      </c>
      <c r="I119892" t="s">
        <v>18</v>
      </c>
      <c r="J119892" t="s">
        <v>18</v>
      </c>
    </row>
    <row r="119893" spans="1:10" hidden="1" x14ac:dyDescent="0.3">
      <c r="A119893" t="s">
        <v>1935</v>
      </c>
      <c r="B119893" t="s">
        <v>14</v>
      </c>
      <c r="C119893" t="s">
        <v>1980</v>
      </c>
      <c r="D119893" t="s">
        <v>34</v>
      </c>
      <c r="E119893" t="s">
        <v>2462</v>
      </c>
      <c r="F119893">
        <v>0</v>
      </c>
      <c r="G119893">
        <v>5</v>
      </c>
      <c r="H119893">
        <v>50</v>
      </c>
      <c r="I119893">
        <v>2</v>
      </c>
      <c r="J119893" t="s">
        <v>18</v>
      </c>
    </row>
    <row r="119894" spans="1:10" hidden="1" x14ac:dyDescent="0.3">
      <c r="A119894" t="s">
        <v>1935</v>
      </c>
      <c r="B119894" t="s">
        <v>14</v>
      </c>
      <c r="C119894" t="s">
        <v>1980</v>
      </c>
      <c r="D119894" t="s">
        <v>34</v>
      </c>
      <c r="E119894" t="s">
        <v>2462</v>
      </c>
      <c r="F119894">
        <v>5</v>
      </c>
      <c r="G119894">
        <v>5</v>
      </c>
      <c r="H119894">
        <v>27</v>
      </c>
      <c r="I119894">
        <v>0</v>
      </c>
      <c r="J119894" t="s">
        <v>18</v>
      </c>
    </row>
    <row r="119895" spans="1:10" hidden="1" x14ac:dyDescent="0.3">
      <c r="A119895" t="s">
        <v>1935</v>
      </c>
      <c r="B119895" t="s">
        <v>14</v>
      </c>
      <c r="C119895" t="s">
        <v>1980</v>
      </c>
      <c r="D119895" t="s">
        <v>34</v>
      </c>
      <c r="E119895" t="s">
        <v>2462</v>
      </c>
      <c r="F119895">
        <v>10</v>
      </c>
      <c r="G119895">
        <v>5</v>
      </c>
      <c r="H119895">
        <v>43</v>
      </c>
      <c r="I119895">
        <v>0</v>
      </c>
      <c r="J119895" t="s">
        <v>18</v>
      </c>
    </row>
    <row r="119896" spans="1:10" hidden="1" x14ac:dyDescent="0.3">
      <c r="A119896" t="s">
        <v>1935</v>
      </c>
      <c r="B119896" t="s">
        <v>14</v>
      </c>
      <c r="C119896" t="s">
        <v>1980</v>
      </c>
      <c r="D119896" t="s">
        <v>34</v>
      </c>
      <c r="E119896" t="s">
        <v>2462</v>
      </c>
      <c r="F119896">
        <v>15</v>
      </c>
      <c r="G119896">
        <v>5</v>
      </c>
      <c r="H119896">
        <v>92</v>
      </c>
      <c r="I119896">
        <v>0</v>
      </c>
      <c r="J119896" t="s">
        <v>18</v>
      </c>
    </row>
    <row r="119897" spans="1:10" hidden="1" x14ac:dyDescent="0.3">
      <c r="A119897" t="s">
        <v>1935</v>
      </c>
      <c r="B119897" t="s">
        <v>14</v>
      </c>
      <c r="C119897" t="s">
        <v>1980</v>
      </c>
      <c r="D119897" t="s">
        <v>34</v>
      </c>
      <c r="E119897" t="s">
        <v>2462</v>
      </c>
      <c r="F119897">
        <v>20</v>
      </c>
      <c r="G119897">
        <v>5</v>
      </c>
      <c r="H119897">
        <v>319</v>
      </c>
      <c r="I119897">
        <v>1</v>
      </c>
      <c r="J119897" t="s">
        <v>18</v>
      </c>
    </row>
    <row r="119898" spans="1:10" hidden="1" x14ac:dyDescent="0.3">
      <c r="A119898" t="s">
        <v>1935</v>
      </c>
      <c r="B119898" t="s">
        <v>14</v>
      </c>
      <c r="C119898" t="s">
        <v>1980</v>
      </c>
      <c r="D119898" t="s">
        <v>34</v>
      </c>
      <c r="E119898" t="s">
        <v>2462</v>
      </c>
      <c r="F119898">
        <v>25</v>
      </c>
      <c r="G119898">
        <v>5</v>
      </c>
      <c r="H119898">
        <v>781</v>
      </c>
      <c r="I119898">
        <v>12</v>
      </c>
      <c r="J119898" t="s">
        <v>18</v>
      </c>
    </row>
    <row r="119899" spans="1:10" hidden="1" x14ac:dyDescent="0.3">
      <c r="A119899" t="s">
        <v>1935</v>
      </c>
      <c r="B119899" t="s">
        <v>14</v>
      </c>
      <c r="C119899" t="s">
        <v>1980</v>
      </c>
      <c r="D119899" t="s">
        <v>34</v>
      </c>
      <c r="E119899" t="s">
        <v>2462</v>
      </c>
      <c r="F119899">
        <v>30</v>
      </c>
      <c r="G119899">
        <v>5</v>
      </c>
      <c r="H119899">
        <v>1001</v>
      </c>
      <c r="I119899">
        <v>31</v>
      </c>
      <c r="J119899" t="s">
        <v>18</v>
      </c>
    </row>
    <row r="119900" spans="1:10" hidden="1" x14ac:dyDescent="0.3">
      <c r="A119900" t="s">
        <v>1935</v>
      </c>
      <c r="B119900" t="s">
        <v>14</v>
      </c>
      <c r="C119900" t="s">
        <v>1980</v>
      </c>
      <c r="D119900" t="s">
        <v>34</v>
      </c>
      <c r="E119900" t="s">
        <v>2462</v>
      </c>
      <c r="F119900">
        <v>35</v>
      </c>
      <c r="G119900">
        <v>5</v>
      </c>
      <c r="H119900">
        <v>1165</v>
      </c>
      <c r="I119900">
        <v>50</v>
      </c>
      <c r="J119900" t="s">
        <v>18</v>
      </c>
    </row>
    <row r="119901" spans="1:10" hidden="1" x14ac:dyDescent="0.3">
      <c r="A119901" t="s">
        <v>1935</v>
      </c>
      <c r="B119901" t="s">
        <v>14</v>
      </c>
      <c r="C119901" t="s">
        <v>1980</v>
      </c>
      <c r="D119901" t="s">
        <v>34</v>
      </c>
      <c r="E119901" t="s">
        <v>2462</v>
      </c>
      <c r="F119901">
        <v>40</v>
      </c>
      <c r="G119901">
        <v>5</v>
      </c>
      <c r="H119901">
        <v>1193</v>
      </c>
      <c r="I119901">
        <v>92</v>
      </c>
      <c r="J119901" t="s">
        <v>18</v>
      </c>
    </row>
    <row r="119902" spans="1:10" hidden="1" x14ac:dyDescent="0.3">
      <c r="A119902" t="s">
        <v>1935</v>
      </c>
      <c r="B119902" t="s">
        <v>14</v>
      </c>
      <c r="C119902" t="s">
        <v>1980</v>
      </c>
      <c r="D119902" t="s">
        <v>34</v>
      </c>
      <c r="E119902" t="s">
        <v>2462</v>
      </c>
      <c r="F119902">
        <v>45</v>
      </c>
      <c r="G119902">
        <v>5</v>
      </c>
      <c r="H119902">
        <v>1271</v>
      </c>
      <c r="I119902">
        <v>153</v>
      </c>
      <c r="J119902" t="s">
        <v>18</v>
      </c>
    </row>
    <row r="119903" spans="1:10" hidden="1" x14ac:dyDescent="0.3">
      <c r="A119903" t="s">
        <v>1935</v>
      </c>
      <c r="B119903" t="s">
        <v>14</v>
      </c>
      <c r="C119903" t="s">
        <v>1980</v>
      </c>
      <c r="D119903" t="s">
        <v>34</v>
      </c>
      <c r="E119903" t="s">
        <v>2462</v>
      </c>
      <c r="F119903">
        <v>50</v>
      </c>
      <c r="G119903">
        <v>5</v>
      </c>
      <c r="H119903">
        <v>1217</v>
      </c>
      <c r="I119903">
        <v>157</v>
      </c>
      <c r="J119903" t="s">
        <v>18</v>
      </c>
    </row>
    <row r="119904" spans="1:10" hidden="1" x14ac:dyDescent="0.3">
      <c r="A119904" t="s">
        <v>1935</v>
      </c>
      <c r="B119904" t="s">
        <v>14</v>
      </c>
      <c r="C119904" t="s">
        <v>1980</v>
      </c>
      <c r="D119904" t="s">
        <v>34</v>
      </c>
      <c r="E119904" t="s">
        <v>2462</v>
      </c>
      <c r="F119904">
        <v>55</v>
      </c>
      <c r="G119904">
        <v>5</v>
      </c>
      <c r="H119904">
        <v>978</v>
      </c>
      <c r="I119904">
        <v>148</v>
      </c>
      <c r="J119904" t="s">
        <v>18</v>
      </c>
    </row>
    <row r="119905" spans="1:10" hidden="1" x14ac:dyDescent="0.3">
      <c r="A119905" t="s">
        <v>1935</v>
      </c>
      <c r="B119905" t="s">
        <v>14</v>
      </c>
      <c r="C119905" t="s">
        <v>1980</v>
      </c>
      <c r="D119905" t="s">
        <v>34</v>
      </c>
      <c r="E119905" t="s">
        <v>2462</v>
      </c>
      <c r="F119905">
        <v>60</v>
      </c>
      <c r="G119905">
        <v>5</v>
      </c>
      <c r="H119905">
        <v>747</v>
      </c>
      <c r="I119905">
        <v>134</v>
      </c>
      <c r="J119905" t="s">
        <v>18</v>
      </c>
    </row>
    <row r="119906" spans="1:10" hidden="1" x14ac:dyDescent="0.3">
      <c r="A119906" t="s">
        <v>1935</v>
      </c>
      <c r="B119906" t="s">
        <v>14</v>
      </c>
      <c r="C119906" t="s">
        <v>1980</v>
      </c>
      <c r="D119906" t="s">
        <v>34</v>
      </c>
      <c r="E119906" t="s">
        <v>2462</v>
      </c>
      <c r="F119906">
        <v>65</v>
      </c>
      <c r="G119906">
        <v>5</v>
      </c>
      <c r="H119906">
        <v>601</v>
      </c>
      <c r="I119906">
        <v>154</v>
      </c>
      <c r="J119906" t="s">
        <v>18</v>
      </c>
    </row>
    <row r="119907" spans="1:10" hidden="1" x14ac:dyDescent="0.3">
      <c r="A119907" t="s">
        <v>1935</v>
      </c>
      <c r="B119907" t="s">
        <v>14</v>
      </c>
      <c r="C119907" t="s">
        <v>1980</v>
      </c>
      <c r="D119907" t="s">
        <v>34</v>
      </c>
      <c r="E119907" t="s">
        <v>2462</v>
      </c>
      <c r="F119907">
        <v>70</v>
      </c>
      <c r="G119907">
        <v>5</v>
      </c>
      <c r="H119907">
        <v>407</v>
      </c>
      <c r="I119907">
        <v>109</v>
      </c>
      <c r="J119907" t="s">
        <v>18</v>
      </c>
    </row>
    <row r="119908" spans="1:10" hidden="1" x14ac:dyDescent="0.3">
      <c r="A119908" t="s">
        <v>1935</v>
      </c>
      <c r="B119908" t="s">
        <v>14</v>
      </c>
      <c r="C119908" t="s">
        <v>1980</v>
      </c>
      <c r="D119908" t="s">
        <v>34</v>
      </c>
      <c r="E119908" t="s">
        <v>2462</v>
      </c>
      <c r="F119908">
        <v>75</v>
      </c>
      <c r="G119908">
        <v>5</v>
      </c>
      <c r="H119908">
        <v>251</v>
      </c>
      <c r="I119908">
        <v>70</v>
      </c>
      <c r="J119908" t="s">
        <v>18</v>
      </c>
    </row>
    <row r="119909" spans="1:10" hidden="1" x14ac:dyDescent="0.3">
      <c r="A119909" t="s">
        <v>1935</v>
      </c>
      <c r="B119909" t="s">
        <v>14</v>
      </c>
      <c r="C119909" t="s">
        <v>1980</v>
      </c>
      <c r="D119909" t="s">
        <v>34</v>
      </c>
      <c r="E119909" t="s">
        <v>2462</v>
      </c>
      <c r="F119909">
        <v>80</v>
      </c>
      <c r="G119909">
        <v>5</v>
      </c>
      <c r="H119909">
        <v>123</v>
      </c>
      <c r="I119909">
        <v>39</v>
      </c>
      <c r="J119909" t="s">
        <v>18</v>
      </c>
    </row>
    <row r="119910" spans="1:10" hidden="1" x14ac:dyDescent="0.3">
      <c r="A119910" t="s">
        <v>1935</v>
      </c>
      <c r="B119910" t="s">
        <v>14</v>
      </c>
      <c r="C119910" t="s">
        <v>1980</v>
      </c>
      <c r="D119910" t="s">
        <v>34</v>
      </c>
      <c r="E119910" t="s">
        <v>2462</v>
      </c>
      <c r="F119910">
        <v>85</v>
      </c>
      <c r="G119910">
        <v>5</v>
      </c>
      <c r="H119910">
        <v>61</v>
      </c>
      <c r="I119910">
        <v>22</v>
      </c>
      <c r="J119910" t="s">
        <v>18</v>
      </c>
    </row>
    <row r="119911" spans="1:10" hidden="1" x14ac:dyDescent="0.3">
      <c r="A119911" t="s">
        <v>1935</v>
      </c>
      <c r="B119911" t="s">
        <v>14</v>
      </c>
      <c r="C119911" t="s">
        <v>1980</v>
      </c>
      <c r="D119911" t="s">
        <v>34</v>
      </c>
      <c r="E119911" t="s">
        <v>2462</v>
      </c>
      <c r="F119911">
        <v>90</v>
      </c>
      <c r="G119911">
        <v>5</v>
      </c>
      <c r="H119911">
        <v>26</v>
      </c>
      <c r="I119911">
        <v>10</v>
      </c>
      <c r="J119911" t="s">
        <v>18</v>
      </c>
    </row>
    <row r="119912" spans="1:10" hidden="1" x14ac:dyDescent="0.3">
      <c r="A119912" t="s">
        <v>1935</v>
      </c>
      <c r="B119912" t="s">
        <v>14</v>
      </c>
      <c r="C119912" t="s">
        <v>1980</v>
      </c>
      <c r="D119912" t="s">
        <v>34</v>
      </c>
      <c r="E119912" t="s">
        <v>2462</v>
      </c>
      <c r="F119912">
        <v>95</v>
      </c>
      <c r="G119912">
        <v>5</v>
      </c>
      <c r="H119912">
        <v>6</v>
      </c>
      <c r="I119912">
        <v>3</v>
      </c>
      <c r="J119912" t="s">
        <v>18</v>
      </c>
    </row>
    <row r="119913" spans="1:10" hidden="1" x14ac:dyDescent="0.3">
      <c r="A119913" t="s">
        <v>1935</v>
      </c>
      <c r="B119913" t="s">
        <v>14</v>
      </c>
      <c r="C119913" t="s">
        <v>1980</v>
      </c>
      <c r="D119913" t="s">
        <v>34</v>
      </c>
      <c r="E119913" t="s">
        <v>2462</v>
      </c>
      <c r="F119913">
        <v>100</v>
      </c>
      <c r="G119913">
        <v>5</v>
      </c>
      <c r="H119913">
        <v>3</v>
      </c>
      <c r="I119913">
        <v>1</v>
      </c>
      <c r="J119913" t="s">
        <v>18</v>
      </c>
    </row>
    <row r="119914" spans="1:10" hidden="1" x14ac:dyDescent="0.3">
      <c r="A119914" t="s">
        <v>1935</v>
      </c>
      <c r="B119914" t="s">
        <v>14</v>
      </c>
      <c r="C119914" t="s">
        <v>1981</v>
      </c>
      <c r="D119914" t="s">
        <v>137</v>
      </c>
      <c r="E119914" t="s">
        <v>2462</v>
      </c>
      <c r="F119914">
        <v>0</v>
      </c>
      <c r="G119914">
        <v>5</v>
      </c>
      <c r="H119914">
        <v>1</v>
      </c>
      <c r="I119914" t="s">
        <v>18</v>
      </c>
      <c r="J119914" t="s">
        <v>18</v>
      </c>
    </row>
    <row r="119915" spans="1:10" hidden="1" x14ac:dyDescent="0.3">
      <c r="A119915" t="s">
        <v>1935</v>
      </c>
      <c r="B119915" t="s">
        <v>14</v>
      </c>
      <c r="C119915" t="s">
        <v>1981</v>
      </c>
      <c r="D119915" t="s">
        <v>137</v>
      </c>
      <c r="E119915" t="s">
        <v>2462</v>
      </c>
      <c r="F119915">
        <v>5</v>
      </c>
      <c r="G119915">
        <v>5</v>
      </c>
      <c r="H119915">
        <v>0</v>
      </c>
      <c r="I119915" t="s">
        <v>18</v>
      </c>
      <c r="J119915" t="s">
        <v>18</v>
      </c>
    </row>
    <row r="119916" spans="1:10" hidden="1" x14ac:dyDescent="0.3">
      <c r="A119916" t="s">
        <v>1935</v>
      </c>
      <c r="B119916" t="s">
        <v>14</v>
      </c>
      <c r="C119916" t="s">
        <v>1981</v>
      </c>
      <c r="D119916" t="s">
        <v>137</v>
      </c>
      <c r="E119916" t="s">
        <v>2462</v>
      </c>
      <c r="F119916">
        <v>10</v>
      </c>
      <c r="G119916">
        <v>5</v>
      </c>
      <c r="H119916">
        <v>2</v>
      </c>
      <c r="I119916" t="s">
        <v>18</v>
      </c>
      <c r="J119916" t="s">
        <v>18</v>
      </c>
    </row>
    <row r="119917" spans="1:10" hidden="1" x14ac:dyDescent="0.3">
      <c r="A119917" t="s">
        <v>1935</v>
      </c>
      <c r="B119917" t="s">
        <v>14</v>
      </c>
      <c r="C119917" t="s">
        <v>1981</v>
      </c>
      <c r="D119917" t="s">
        <v>137</v>
      </c>
      <c r="E119917" t="s">
        <v>2462</v>
      </c>
      <c r="F119917">
        <v>15</v>
      </c>
      <c r="G119917">
        <v>5</v>
      </c>
      <c r="H119917">
        <v>16</v>
      </c>
      <c r="I119917" t="s">
        <v>18</v>
      </c>
      <c r="J119917" t="s">
        <v>18</v>
      </c>
    </row>
    <row r="119918" spans="1:10" hidden="1" x14ac:dyDescent="0.3">
      <c r="A119918" t="s">
        <v>1935</v>
      </c>
      <c r="B119918" t="s">
        <v>14</v>
      </c>
      <c r="C119918" t="s">
        <v>1981</v>
      </c>
      <c r="D119918" t="s">
        <v>137</v>
      </c>
      <c r="E119918" t="s">
        <v>2462</v>
      </c>
      <c r="F119918">
        <v>20</v>
      </c>
      <c r="G119918">
        <v>5</v>
      </c>
      <c r="H119918">
        <v>48</v>
      </c>
      <c r="I119918" t="s">
        <v>18</v>
      </c>
      <c r="J119918" t="s">
        <v>18</v>
      </c>
    </row>
    <row r="119919" spans="1:10" hidden="1" x14ac:dyDescent="0.3">
      <c r="A119919" t="s">
        <v>1935</v>
      </c>
      <c r="B119919" t="s">
        <v>14</v>
      </c>
      <c r="C119919" t="s">
        <v>1981</v>
      </c>
      <c r="D119919" t="s">
        <v>137</v>
      </c>
      <c r="E119919" t="s">
        <v>2462</v>
      </c>
      <c r="F119919">
        <v>25</v>
      </c>
      <c r="G119919">
        <v>5</v>
      </c>
      <c r="H119919">
        <v>67</v>
      </c>
      <c r="I119919" t="s">
        <v>18</v>
      </c>
      <c r="J119919" t="s">
        <v>18</v>
      </c>
    </row>
    <row r="119920" spans="1:10" hidden="1" x14ac:dyDescent="0.3">
      <c r="A119920" t="s">
        <v>1935</v>
      </c>
      <c r="B119920" t="s">
        <v>14</v>
      </c>
      <c r="C119920" t="s">
        <v>1981</v>
      </c>
      <c r="D119920" t="s">
        <v>137</v>
      </c>
      <c r="E119920" t="s">
        <v>2462</v>
      </c>
      <c r="F119920">
        <v>30</v>
      </c>
      <c r="G119920">
        <v>5</v>
      </c>
      <c r="H119920">
        <v>67</v>
      </c>
      <c r="I119920" t="s">
        <v>18</v>
      </c>
      <c r="J119920" t="s">
        <v>18</v>
      </c>
    </row>
    <row r="119921" spans="1:10" hidden="1" x14ac:dyDescent="0.3">
      <c r="A119921" t="s">
        <v>1935</v>
      </c>
      <c r="B119921" t="s">
        <v>14</v>
      </c>
      <c r="C119921" t="s">
        <v>1981</v>
      </c>
      <c r="D119921" t="s">
        <v>137</v>
      </c>
      <c r="E119921" t="s">
        <v>2462</v>
      </c>
      <c r="F119921">
        <v>35</v>
      </c>
      <c r="G119921">
        <v>5</v>
      </c>
      <c r="H119921">
        <v>75</v>
      </c>
      <c r="I119921" t="s">
        <v>18</v>
      </c>
      <c r="J119921" t="s">
        <v>18</v>
      </c>
    </row>
    <row r="119922" spans="1:10" hidden="1" x14ac:dyDescent="0.3">
      <c r="A119922" t="s">
        <v>1935</v>
      </c>
      <c r="B119922" t="s">
        <v>14</v>
      </c>
      <c r="C119922" t="s">
        <v>1981</v>
      </c>
      <c r="D119922" t="s">
        <v>137</v>
      </c>
      <c r="E119922" t="s">
        <v>2462</v>
      </c>
      <c r="F119922">
        <v>40</v>
      </c>
      <c r="G119922">
        <v>5</v>
      </c>
      <c r="H119922">
        <v>92</v>
      </c>
      <c r="I119922" t="s">
        <v>18</v>
      </c>
      <c r="J119922" t="s">
        <v>18</v>
      </c>
    </row>
    <row r="119923" spans="1:10" hidden="1" x14ac:dyDescent="0.3">
      <c r="A119923" t="s">
        <v>1935</v>
      </c>
      <c r="B119923" t="s">
        <v>14</v>
      </c>
      <c r="C119923" t="s">
        <v>1981</v>
      </c>
      <c r="D119923" t="s">
        <v>137</v>
      </c>
      <c r="E119923" t="s">
        <v>2462</v>
      </c>
      <c r="F119923">
        <v>45</v>
      </c>
      <c r="G119923">
        <v>5</v>
      </c>
      <c r="H119923">
        <v>62</v>
      </c>
      <c r="I119923" t="s">
        <v>18</v>
      </c>
      <c r="J119923" t="s">
        <v>18</v>
      </c>
    </row>
    <row r="119924" spans="1:10" hidden="1" x14ac:dyDescent="0.3">
      <c r="A119924" t="s">
        <v>1935</v>
      </c>
      <c r="B119924" t="s">
        <v>14</v>
      </c>
      <c r="C119924" t="s">
        <v>1981</v>
      </c>
      <c r="D119924" t="s">
        <v>137</v>
      </c>
      <c r="E119924" t="s">
        <v>2462</v>
      </c>
      <c r="F119924">
        <v>50</v>
      </c>
      <c r="G119924">
        <v>5</v>
      </c>
      <c r="H119924">
        <v>57</v>
      </c>
      <c r="I119924" t="s">
        <v>18</v>
      </c>
      <c r="J119924" t="s">
        <v>18</v>
      </c>
    </row>
    <row r="119925" spans="1:10" hidden="1" x14ac:dyDescent="0.3">
      <c r="A119925" t="s">
        <v>1935</v>
      </c>
      <c r="B119925" t="s">
        <v>14</v>
      </c>
      <c r="C119925" t="s">
        <v>1981</v>
      </c>
      <c r="D119925" t="s">
        <v>137</v>
      </c>
      <c r="E119925" t="s">
        <v>2462</v>
      </c>
      <c r="F119925">
        <v>55</v>
      </c>
      <c r="G119925">
        <v>5</v>
      </c>
      <c r="H119925">
        <v>51</v>
      </c>
      <c r="I119925" t="s">
        <v>18</v>
      </c>
      <c r="J119925" t="s">
        <v>18</v>
      </c>
    </row>
    <row r="119926" spans="1:10" hidden="1" x14ac:dyDescent="0.3">
      <c r="A119926" t="s">
        <v>1935</v>
      </c>
      <c r="B119926" t="s">
        <v>14</v>
      </c>
      <c r="C119926" t="s">
        <v>1981</v>
      </c>
      <c r="D119926" t="s">
        <v>137</v>
      </c>
      <c r="E119926" t="s">
        <v>2462</v>
      </c>
      <c r="F119926">
        <v>60</v>
      </c>
      <c r="G119926">
        <v>5</v>
      </c>
      <c r="H119926">
        <v>35</v>
      </c>
      <c r="I119926" t="s">
        <v>18</v>
      </c>
      <c r="J119926" t="s">
        <v>18</v>
      </c>
    </row>
    <row r="119927" spans="1:10" hidden="1" x14ac:dyDescent="0.3">
      <c r="A119927" t="s">
        <v>1935</v>
      </c>
      <c r="B119927" t="s">
        <v>14</v>
      </c>
      <c r="C119927" t="s">
        <v>1981</v>
      </c>
      <c r="D119927" t="s">
        <v>137</v>
      </c>
      <c r="E119927" t="s">
        <v>2462</v>
      </c>
      <c r="F119927">
        <v>65</v>
      </c>
      <c r="G119927">
        <v>5</v>
      </c>
      <c r="H119927">
        <v>15</v>
      </c>
      <c r="I119927" t="s">
        <v>18</v>
      </c>
      <c r="J119927" t="s">
        <v>18</v>
      </c>
    </row>
    <row r="119928" spans="1:10" hidden="1" x14ac:dyDescent="0.3">
      <c r="A119928" t="s">
        <v>1935</v>
      </c>
      <c r="B119928" t="s">
        <v>14</v>
      </c>
      <c r="C119928" t="s">
        <v>1981</v>
      </c>
      <c r="D119928" t="s">
        <v>137</v>
      </c>
      <c r="E119928" t="s">
        <v>2462</v>
      </c>
      <c r="F119928">
        <v>70</v>
      </c>
      <c r="G119928">
        <v>5</v>
      </c>
      <c r="H119928">
        <v>26</v>
      </c>
      <c r="I119928" t="s">
        <v>18</v>
      </c>
      <c r="J119928" t="s">
        <v>18</v>
      </c>
    </row>
    <row r="119929" spans="1:10" hidden="1" x14ac:dyDescent="0.3">
      <c r="A119929" t="s">
        <v>1935</v>
      </c>
      <c r="B119929" t="s">
        <v>14</v>
      </c>
      <c r="C119929" t="s">
        <v>1981</v>
      </c>
      <c r="D119929" t="s">
        <v>137</v>
      </c>
      <c r="E119929" t="s">
        <v>2462</v>
      </c>
      <c r="F119929">
        <v>75</v>
      </c>
      <c r="G119929">
        <v>5</v>
      </c>
      <c r="H119929">
        <v>12</v>
      </c>
      <c r="I119929" t="s">
        <v>18</v>
      </c>
      <c r="J119929" t="s">
        <v>18</v>
      </c>
    </row>
    <row r="119930" spans="1:10" hidden="1" x14ac:dyDescent="0.3">
      <c r="A119930" t="s">
        <v>1935</v>
      </c>
      <c r="B119930" t="s">
        <v>14</v>
      </c>
      <c r="C119930" t="s">
        <v>1981</v>
      </c>
      <c r="D119930" t="s">
        <v>137</v>
      </c>
      <c r="E119930" t="s">
        <v>2462</v>
      </c>
      <c r="F119930">
        <v>80</v>
      </c>
      <c r="G119930">
        <v>5</v>
      </c>
      <c r="H119930">
        <v>3</v>
      </c>
      <c r="I119930" t="s">
        <v>18</v>
      </c>
      <c r="J119930" t="s">
        <v>18</v>
      </c>
    </row>
    <row r="119931" spans="1:10" hidden="1" x14ac:dyDescent="0.3">
      <c r="A119931" t="s">
        <v>1935</v>
      </c>
      <c r="B119931" t="s">
        <v>14</v>
      </c>
      <c r="C119931" t="s">
        <v>1981</v>
      </c>
      <c r="D119931" t="s">
        <v>137</v>
      </c>
      <c r="E119931" t="s">
        <v>2462</v>
      </c>
      <c r="F119931">
        <v>85</v>
      </c>
      <c r="G119931">
        <v>5</v>
      </c>
      <c r="H119931">
        <v>0</v>
      </c>
      <c r="I119931" t="s">
        <v>18</v>
      </c>
      <c r="J119931" t="s">
        <v>18</v>
      </c>
    </row>
    <row r="119932" spans="1:10" hidden="1" x14ac:dyDescent="0.3">
      <c r="A119932" t="s">
        <v>1935</v>
      </c>
      <c r="B119932" t="s">
        <v>14</v>
      </c>
      <c r="C119932" t="s">
        <v>1981</v>
      </c>
      <c r="D119932" t="s">
        <v>137</v>
      </c>
      <c r="E119932" t="s">
        <v>2462</v>
      </c>
      <c r="F119932">
        <v>90</v>
      </c>
      <c r="G119932">
        <v>5</v>
      </c>
      <c r="H119932">
        <v>0</v>
      </c>
      <c r="I119932" t="s">
        <v>18</v>
      </c>
      <c r="J119932" t="s">
        <v>18</v>
      </c>
    </row>
    <row r="119933" spans="1:10" hidden="1" x14ac:dyDescent="0.3">
      <c r="A119933" t="s">
        <v>1935</v>
      </c>
      <c r="B119933" t="s">
        <v>14</v>
      </c>
      <c r="C119933" t="s">
        <v>1981</v>
      </c>
      <c r="D119933" t="s">
        <v>137</v>
      </c>
      <c r="E119933" t="s">
        <v>2462</v>
      </c>
      <c r="F119933">
        <v>95</v>
      </c>
      <c r="G119933">
        <v>5</v>
      </c>
      <c r="H119933">
        <v>0</v>
      </c>
      <c r="I119933" t="s">
        <v>18</v>
      </c>
      <c r="J119933" t="s">
        <v>18</v>
      </c>
    </row>
    <row r="119934" spans="1:10" hidden="1" x14ac:dyDescent="0.3">
      <c r="A119934" t="s">
        <v>1935</v>
      </c>
      <c r="B119934" t="s">
        <v>14</v>
      </c>
      <c r="C119934" t="s">
        <v>1981</v>
      </c>
      <c r="D119934" t="s">
        <v>137</v>
      </c>
      <c r="E119934" t="s">
        <v>2462</v>
      </c>
      <c r="F119934">
        <v>100</v>
      </c>
      <c r="G119934">
        <v>5</v>
      </c>
      <c r="H119934">
        <v>0</v>
      </c>
      <c r="I119934" t="s">
        <v>18</v>
      </c>
      <c r="J119934" t="s">
        <v>18</v>
      </c>
    </row>
    <row r="119935" spans="1:10" hidden="1" x14ac:dyDescent="0.3">
      <c r="A119935" t="s">
        <v>1935</v>
      </c>
      <c r="B119935" t="s">
        <v>14</v>
      </c>
      <c r="C119935" t="s">
        <v>1982</v>
      </c>
      <c r="D119935" t="s">
        <v>36</v>
      </c>
      <c r="E119935" t="s">
        <v>2462</v>
      </c>
      <c r="F119935">
        <v>0</v>
      </c>
      <c r="G119935">
        <v>5</v>
      </c>
      <c r="H119935">
        <v>57</v>
      </c>
      <c r="I119935">
        <v>2</v>
      </c>
      <c r="J119935" t="s">
        <v>18</v>
      </c>
    </row>
    <row r="119936" spans="1:10" hidden="1" x14ac:dyDescent="0.3">
      <c r="A119936" t="s">
        <v>1935</v>
      </c>
      <c r="B119936" t="s">
        <v>14</v>
      </c>
      <c r="C119936" t="s">
        <v>1982</v>
      </c>
      <c r="D119936" t="s">
        <v>36</v>
      </c>
      <c r="E119936" t="s">
        <v>2462</v>
      </c>
      <c r="F119936">
        <v>5</v>
      </c>
      <c r="G119936">
        <v>5</v>
      </c>
      <c r="H119936">
        <v>29</v>
      </c>
      <c r="I119936">
        <v>0</v>
      </c>
      <c r="J119936" t="s">
        <v>18</v>
      </c>
    </row>
    <row r="119937" spans="1:10" hidden="1" x14ac:dyDescent="0.3">
      <c r="A119937" t="s">
        <v>1935</v>
      </c>
      <c r="B119937" t="s">
        <v>14</v>
      </c>
      <c r="C119937" t="s">
        <v>1982</v>
      </c>
      <c r="D119937" t="s">
        <v>36</v>
      </c>
      <c r="E119937" t="s">
        <v>2462</v>
      </c>
      <c r="F119937">
        <v>10</v>
      </c>
      <c r="G119937">
        <v>5</v>
      </c>
      <c r="H119937">
        <v>49</v>
      </c>
      <c r="I119937">
        <v>0</v>
      </c>
      <c r="J119937" t="s">
        <v>18</v>
      </c>
    </row>
    <row r="119938" spans="1:10" hidden="1" x14ac:dyDescent="0.3">
      <c r="A119938" t="s">
        <v>1935</v>
      </c>
      <c r="B119938" t="s">
        <v>14</v>
      </c>
      <c r="C119938" t="s">
        <v>1982</v>
      </c>
      <c r="D119938" t="s">
        <v>36</v>
      </c>
      <c r="E119938" t="s">
        <v>2462</v>
      </c>
      <c r="F119938">
        <v>15</v>
      </c>
      <c r="G119938">
        <v>5</v>
      </c>
      <c r="H119938">
        <v>95</v>
      </c>
      <c r="I119938">
        <v>0</v>
      </c>
      <c r="J119938" t="s">
        <v>18</v>
      </c>
    </row>
    <row r="119939" spans="1:10" hidden="1" x14ac:dyDescent="0.3">
      <c r="A119939" t="s">
        <v>1935</v>
      </c>
      <c r="B119939" t="s">
        <v>14</v>
      </c>
      <c r="C119939" t="s">
        <v>1982</v>
      </c>
      <c r="D119939" t="s">
        <v>36</v>
      </c>
      <c r="E119939" t="s">
        <v>2462</v>
      </c>
      <c r="F119939">
        <v>20</v>
      </c>
      <c r="G119939">
        <v>5</v>
      </c>
      <c r="H119939">
        <v>352</v>
      </c>
      <c r="I119939">
        <v>2</v>
      </c>
      <c r="J119939" t="s">
        <v>18</v>
      </c>
    </row>
    <row r="119940" spans="1:10" hidden="1" x14ac:dyDescent="0.3">
      <c r="A119940" t="s">
        <v>1935</v>
      </c>
      <c r="B119940" t="s">
        <v>14</v>
      </c>
      <c r="C119940" t="s">
        <v>1982</v>
      </c>
      <c r="D119940" t="s">
        <v>36</v>
      </c>
      <c r="E119940" t="s">
        <v>2462</v>
      </c>
      <c r="F119940">
        <v>25</v>
      </c>
      <c r="G119940">
        <v>5</v>
      </c>
      <c r="H119940">
        <v>840</v>
      </c>
      <c r="I119940">
        <v>14</v>
      </c>
      <c r="J119940" t="s">
        <v>18</v>
      </c>
    </row>
    <row r="119941" spans="1:10" hidden="1" x14ac:dyDescent="0.3">
      <c r="A119941" t="s">
        <v>1935</v>
      </c>
      <c r="B119941" t="s">
        <v>14</v>
      </c>
      <c r="C119941" t="s">
        <v>1982</v>
      </c>
      <c r="D119941" t="s">
        <v>36</v>
      </c>
      <c r="E119941" t="s">
        <v>2462</v>
      </c>
      <c r="F119941">
        <v>30</v>
      </c>
      <c r="G119941">
        <v>5</v>
      </c>
      <c r="H119941">
        <v>1076</v>
      </c>
      <c r="I119941">
        <v>34</v>
      </c>
      <c r="J119941" t="s">
        <v>18</v>
      </c>
    </row>
    <row r="119942" spans="1:10" hidden="1" x14ac:dyDescent="0.3">
      <c r="A119942" t="s">
        <v>1935</v>
      </c>
      <c r="B119942" t="s">
        <v>14</v>
      </c>
      <c r="C119942" t="s">
        <v>1982</v>
      </c>
      <c r="D119942" t="s">
        <v>36</v>
      </c>
      <c r="E119942" t="s">
        <v>2462</v>
      </c>
      <c r="F119942">
        <v>35</v>
      </c>
      <c r="G119942">
        <v>5</v>
      </c>
      <c r="H119942">
        <v>1259</v>
      </c>
      <c r="I119942">
        <v>52</v>
      </c>
      <c r="J119942" t="s">
        <v>18</v>
      </c>
    </row>
    <row r="119943" spans="1:10" hidden="1" x14ac:dyDescent="0.3">
      <c r="A119943" t="s">
        <v>1935</v>
      </c>
      <c r="B119943" t="s">
        <v>14</v>
      </c>
      <c r="C119943" t="s">
        <v>1982</v>
      </c>
      <c r="D119943" t="s">
        <v>36</v>
      </c>
      <c r="E119943" t="s">
        <v>2462</v>
      </c>
      <c r="F119943">
        <v>40</v>
      </c>
      <c r="G119943">
        <v>5</v>
      </c>
      <c r="H119943">
        <v>1280</v>
      </c>
      <c r="I119943">
        <v>99</v>
      </c>
      <c r="J119943" t="s">
        <v>18</v>
      </c>
    </row>
    <row r="119944" spans="1:10" hidden="1" x14ac:dyDescent="0.3">
      <c r="A119944" t="s">
        <v>1935</v>
      </c>
      <c r="B119944" t="s">
        <v>14</v>
      </c>
      <c r="C119944" t="s">
        <v>1982</v>
      </c>
      <c r="D119944" t="s">
        <v>36</v>
      </c>
      <c r="E119944" t="s">
        <v>2462</v>
      </c>
      <c r="F119944">
        <v>45</v>
      </c>
      <c r="G119944">
        <v>5</v>
      </c>
      <c r="H119944">
        <v>1376</v>
      </c>
      <c r="I119944">
        <v>159</v>
      </c>
      <c r="J119944" t="s">
        <v>18</v>
      </c>
    </row>
    <row r="119945" spans="1:10" hidden="1" x14ac:dyDescent="0.3">
      <c r="A119945" t="s">
        <v>1935</v>
      </c>
      <c r="B119945" t="s">
        <v>14</v>
      </c>
      <c r="C119945" t="s">
        <v>1982</v>
      </c>
      <c r="D119945" t="s">
        <v>36</v>
      </c>
      <c r="E119945" t="s">
        <v>2462</v>
      </c>
      <c r="F119945">
        <v>50</v>
      </c>
      <c r="G119945">
        <v>5</v>
      </c>
      <c r="H119945">
        <v>1306</v>
      </c>
      <c r="I119945">
        <v>168</v>
      </c>
      <c r="J119945" t="s">
        <v>18</v>
      </c>
    </row>
    <row r="119946" spans="1:10" hidden="1" x14ac:dyDescent="0.3">
      <c r="A119946" t="s">
        <v>1935</v>
      </c>
      <c r="B119946" t="s">
        <v>14</v>
      </c>
      <c r="C119946" t="s">
        <v>1982</v>
      </c>
      <c r="D119946" t="s">
        <v>36</v>
      </c>
      <c r="E119946" t="s">
        <v>2462</v>
      </c>
      <c r="F119946">
        <v>55</v>
      </c>
      <c r="G119946">
        <v>5</v>
      </c>
      <c r="H119946">
        <v>1055</v>
      </c>
      <c r="I119946">
        <v>163</v>
      </c>
      <c r="J119946" t="s">
        <v>18</v>
      </c>
    </row>
    <row r="119947" spans="1:10" hidden="1" x14ac:dyDescent="0.3">
      <c r="A119947" t="s">
        <v>1935</v>
      </c>
      <c r="B119947" t="s">
        <v>14</v>
      </c>
      <c r="C119947" t="s">
        <v>1982</v>
      </c>
      <c r="D119947" t="s">
        <v>36</v>
      </c>
      <c r="E119947" t="s">
        <v>2462</v>
      </c>
      <c r="F119947">
        <v>60</v>
      </c>
      <c r="G119947">
        <v>5</v>
      </c>
      <c r="H119947">
        <v>804</v>
      </c>
      <c r="I119947">
        <v>145</v>
      </c>
      <c r="J119947" t="s">
        <v>18</v>
      </c>
    </row>
    <row r="119948" spans="1:10" hidden="1" x14ac:dyDescent="0.3">
      <c r="A119948" t="s">
        <v>1935</v>
      </c>
      <c r="B119948" t="s">
        <v>14</v>
      </c>
      <c r="C119948" t="s">
        <v>1982</v>
      </c>
      <c r="D119948" t="s">
        <v>36</v>
      </c>
      <c r="E119948" t="s">
        <v>2462</v>
      </c>
      <c r="F119948">
        <v>65</v>
      </c>
      <c r="G119948">
        <v>5</v>
      </c>
      <c r="H119948">
        <v>654</v>
      </c>
      <c r="I119948">
        <v>168</v>
      </c>
      <c r="J119948" t="s">
        <v>18</v>
      </c>
    </row>
    <row r="119949" spans="1:10" hidden="1" x14ac:dyDescent="0.3">
      <c r="A119949" t="s">
        <v>1935</v>
      </c>
      <c r="B119949" t="s">
        <v>14</v>
      </c>
      <c r="C119949" t="s">
        <v>1982</v>
      </c>
      <c r="D119949" t="s">
        <v>36</v>
      </c>
      <c r="E119949" t="s">
        <v>2462</v>
      </c>
      <c r="F119949">
        <v>70</v>
      </c>
      <c r="G119949">
        <v>5</v>
      </c>
      <c r="H119949">
        <v>437</v>
      </c>
      <c r="I119949">
        <v>117</v>
      </c>
      <c r="J119949" t="s">
        <v>18</v>
      </c>
    </row>
    <row r="119950" spans="1:10" hidden="1" x14ac:dyDescent="0.3">
      <c r="A119950" t="s">
        <v>1935</v>
      </c>
      <c r="B119950" t="s">
        <v>14</v>
      </c>
      <c r="C119950" t="s">
        <v>1982</v>
      </c>
      <c r="D119950" t="s">
        <v>36</v>
      </c>
      <c r="E119950" t="s">
        <v>2462</v>
      </c>
      <c r="F119950">
        <v>75</v>
      </c>
      <c r="G119950">
        <v>5</v>
      </c>
      <c r="H119950">
        <v>274</v>
      </c>
      <c r="I119950">
        <v>76</v>
      </c>
      <c r="J119950" t="s">
        <v>18</v>
      </c>
    </row>
    <row r="119951" spans="1:10" hidden="1" x14ac:dyDescent="0.3">
      <c r="A119951" t="s">
        <v>1935</v>
      </c>
      <c r="B119951" t="s">
        <v>14</v>
      </c>
      <c r="C119951" t="s">
        <v>1982</v>
      </c>
      <c r="D119951" t="s">
        <v>36</v>
      </c>
      <c r="E119951" t="s">
        <v>2462</v>
      </c>
      <c r="F119951">
        <v>80</v>
      </c>
      <c r="G119951">
        <v>5</v>
      </c>
      <c r="H119951">
        <v>139</v>
      </c>
      <c r="I119951">
        <v>44</v>
      </c>
      <c r="J119951" t="s">
        <v>18</v>
      </c>
    </row>
    <row r="119952" spans="1:10" hidden="1" x14ac:dyDescent="0.3">
      <c r="A119952" t="s">
        <v>1935</v>
      </c>
      <c r="B119952" t="s">
        <v>14</v>
      </c>
      <c r="C119952" t="s">
        <v>1982</v>
      </c>
      <c r="D119952" t="s">
        <v>36</v>
      </c>
      <c r="E119952" t="s">
        <v>2462</v>
      </c>
      <c r="F119952">
        <v>85</v>
      </c>
      <c r="G119952">
        <v>5</v>
      </c>
      <c r="H119952">
        <v>67</v>
      </c>
      <c r="I119952">
        <v>23</v>
      </c>
      <c r="J119952" t="s">
        <v>18</v>
      </c>
    </row>
    <row r="119953" spans="1:10" hidden="1" x14ac:dyDescent="0.3">
      <c r="A119953" t="s">
        <v>1935</v>
      </c>
      <c r="B119953" t="s">
        <v>14</v>
      </c>
      <c r="C119953" t="s">
        <v>1982</v>
      </c>
      <c r="D119953" t="s">
        <v>36</v>
      </c>
      <c r="E119953" t="s">
        <v>2462</v>
      </c>
      <c r="F119953">
        <v>90</v>
      </c>
      <c r="G119953">
        <v>5</v>
      </c>
      <c r="H119953">
        <v>27</v>
      </c>
      <c r="I119953">
        <v>10</v>
      </c>
      <c r="J119953" t="s">
        <v>18</v>
      </c>
    </row>
    <row r="119954" spans="1:10" hidden="1" x14ac:dyDescent="0.3">
      <c r="A119954" t="s">
        <v>1935</v>
      </c>
      <c r="B119954" t="s">
        <v>14</v>
      </c>
      <c r="C119954" t="s">
        <v>1982</v>
      </c>
      <c r="D119954" t="s">
        <v>36</v>
      </c>
      <c r="E119954" t="s">
        <v>2462</v>
      </c>
      <c r="F119954">
        <v>95</v>
      </c>
      <c r="G119954">
        <v>5</v>
      </c>
      <c r="H119954">
        <v>6</v>
      </c>
      <c r="I119954">
        <v>3</v>
      </c>
      <c r="J119954" t="s">
        <v>18</v>
      </c>
    </row>
    <row r="119955" spans="1:10" hidden="1" x14ac:dyDescent="0.3">
      <c r="A119955" t="s">
        <v>1935</v>
      </c>
      <c r="B119955" t="s">
        <v>14</v>
      </c>
      <c r="C119955" t="s">
        <v>1982</v>
      </c>
      <c r="D119955" t="s">
        <v>36</v>
      </c>
      <c r="E119955" t="s">
        <v>2462</v>
      </c>
      <c r="F119955">
        <v>100</v>
      </c>
      <c r="G119955">
        <v>5</v>
      </c>
      <c r="H119955">
        <v>3</v>
      </c>
      <c r="I119955">
        <v>1</v>
      </c>
      <c r="J119955" t="s">
        <v>18</v>
      </c>
    </row>
    <row r="119956" spans="1:10" hidden="1" x14ac:dyDescent="0.3">
      <c r="A119956" t="s">
        <v>1935</v>
      </c>
      <c r="B119956" t="s">
        <v>14</v>
      </c>
      <c r="C119956" t="s">
        <v>1983</v>
      </c>
      <c r="D119956" t="s">
        <v>139</v>
      </c>
      <c r="E119956" t="s">
        <v>2462</v>
      </c>
      <c r="F119956">
        <v>0</v>
      </c>
      <c r="G119956">
        <v>5</v>
      </c>
      <c r="H119956">
        <v>1</v>
      </c>
      <c r="I119956" t="s">
        <v>18</v>
      </c>
      <c r="J119956" t="s">
        <v>18</v>
      </c>
    </row>
    <row r="119957" spans="1:10" hidden="1" x14ac:dyDescent="0.3">
      <c r="A119957" t="s">
        <v>1935</v>
      </c>
      <c r="B119957" t="s">
        <v>14</v>
      </c>
      <c r="C119957" t="s">
        <v>1983</v>
      </c>
      <c r="D119957" t="s">
        <v>139</v>
      </c>
      <c r="E119957" t="s">
        <v>2462</v>
      </c>
      <c r="F119957">
        <v>5</v>
      </c>
      <c r="G119957">
        <v>5</v>
      </c>
      <c r="H119957">
        <v>1</v>
      </c>
      <c r="I119957" t="s">
        <v>18</v>
      </c>
      <c r="J119957" t="s">
        <v>18</v>
      </c>
    </row>
    <row r="119958" spans="1:10" hidden="1" x14ac:dyDescent="0.3">
      <c r="A119958" t="s">
        <v>1935</v>
      </c>
      <c r="B119958" t="s">
        <v>14</v>
      </c>
      <c r="C119958" t="s">
        <v>1983</v>
      </c>
      <c r="D119958" t="s">
        <v>139</v>
      </c>
      <c r="E119958" t="s">
        <v>2462</v>
      </c>
      <c r="F119958">
        <v>10</v>
      </c>
      <c r="G119958">
        <v>5</v>
      </c>
      <c r="H119958">
        <v>2</v>
      </c>
      <c r="I119958" t="s">
        <v>18</v>
      </c>
      <c r="J119958" t="s">
        <v>18</v>
      </c>
    </row>
    <row r="119959" spans="1:10" hidden="1" x14ac:dyDescent="0.3">
      <c r="A119959" t="s">
        <v>1935</v>
      </c>
      <c r="B119959" t="s">
        <v>14</v>
      </c>
      <c r="C119959" t="s">
        <v>1983</v>
      </c>
      <c r="D119959" t="s">
        <v>139</v>
      </c>
      <c r="E119959" t="s">
        <v>2462</v>
      </c>
      <c r="F119959">
        <v>15</v>
      </c>
      <c r="G119959">
        <v>5</v>
      </c>
      <c r="H119959">
        <v>18</v>
      </c>
      <c r="I119959" t="s">
        <v>18</v>
      </c>
      <c r="J119959" t="s">
        <v>18</v>
      </c>
    </row>
    <row r="119960" spans="1:10" hidden="1" x14ac:dyDescent="0.3">
      <c r="A119960" t="s">
        <v>1935</v>
      </c>
      <c r="B119960" t="s">
        <v>14</v>
      </c>
      <c r="C119960" t="s">
        <v>1983</v>
      </c>
      <c r="D119960" t="s">
        <v>139</v>
      </c>
      <c r="E119960" t="s">
        <v>2462</v>
      </c>
      <c r="F119960">
        <v>20</v>
      </c>
      <c r="G119960">
        <v>5</v>
      </c>
      <c r="H119960">
        <v>52</v>
      </c>
      <c r="I119960" t="s">
        <v>18</v>
      </c>
      <c r="J119960" t="s">
        <v>18</v>
      </c>
    </row>
    <row r="119961" spans="1:10" hidden="1" x14ac:dyDescent="0.3">
      <c r="A119961" t="s">
        <v>1935</v>
      </c>
      <c r="B119961" t="s">
        <v>14</v>
      </c>
      <c r="C119961" t="s">
        <v>1983</v>
      </c>
      <c r="D119961" t="s">
        <v>139</v>
      </c>
      <c r="E119961" t="s">
        <v>2462</v>
      </c>
      <c r="F119961">
        <v>25</v>
      </c>
      <c r="G119961">
        <v>5</v>
      </c>
      <c r="H119961">
        <v>71</v>
      </c>
      <c r="I119961" t="s">
        <v>18</v>
      </c>
      <c r="J119961" t="s">
        <v>18</v>
      </c>
    </row>
    <row r="119962" spans="1:10" hidden="1" x14ac:dyDescent="0.3">
      <c r="A119962" t="s">
        <v>1935</v>
      </c>
      <c r="B119962" t="s">
        <v>14</v>
      </c>
      <c r="C119962" t="s">
        <v>1983</v>
      </c>
      <c r="D119962" t="s">
        <v>139</v>
      </c>
      <c r="E119962" t="s">
        <v>2462</v>
      </c>
      <c r="F119962">
        <v>30</v>
      </c>
      <c r="G119962">
        <v>5</v>
      </c>
      <c r="H119962">
        <v>72</v>
      </c>
      <c r="I119962" t="s">
        <v>18</v>
      </c>
      <c r="J119962" t="s">
        <v>18</v>
      </c>
    </row>
    <row r="119963" spans="1:10" hidden="1" x14ac:dyDescent="0.3">
      <c r="A119963" t="s">
        <v>1935</v>
      </c>
      <c r="B119963" t="s">
        <v>14</v>
      </c>
      <c r="C119963" t="s">
        <v>1983</v>
      </c>
      <c r="D119963" t="s">
        <v>139</v>
      </c>
      <c r="E119963" t="s">
        <v>2462</v>
      </c>
      <c r="F119963">
        <v>35</v>
      </c>
      <c r="G119963">
        <v>5</v>
      </c>
      <c r="H119963">
        <v>81</v>
      </c>
      <c r="I119963" t="s">
        <v>18</v>
      </c>
      <c r="J119963" t="s">
        <v>18</v>
      </c>
    </row>
    <row r="119964" spans="1:10" hidden="1" x14ac:dyDescent="0.3">
      <c r="A119964" t="s">
        <v>1935</v>
      </c>
      <c r="B119964" t="s">
        <v>14</v>
      </c>
      <c r="C119964" t="s">
        <v>1983</v>
      </c>
      <c r="D119964" t="s">
        <v>139</v>
      </c>
      <c r="E119964" t="s">
        <v>2462</v>
      </c>
      <c r="F119964">
        <v>40</v>
      </c>
      <c r="G119964">
        <v>5</v>
      </c>
      <c r="H119964">
        <v>105</v>
      </c>
      <c r="I119964" t="s">
        <v>18</v>
      </c>
      <c r="J119964" t="s">
        <v>18</v>
      </c>
    </row>
    <row r="119965" spans="1:10" hidden="1" x14ac:dyDescent="0.3">
      <c r="A119965" t="s">
        <v>1935</v>
      </c>
      <c r="B119965" t="s">
        <v>14</v>
      </c>
      <c r="C119965" t="s">
        <v>1983</v>
      </c>
      <c r="D119965" t="s">
        <v>139</v>
      </c>
      <c r="E119965" t="s">
        <v>2462</v>
      </c>
      <c r="F119965">
        <v>45</v>
      </c>
      <c r="G119965">
        <v>5</v>
      </c>
      <c r="H119965">
        <v>77</v>
      </c>
      <c r="I119965" t="s">
        <v>18</v>
      </c>
      <c r="J119965" t="s">
        <v>18</v>
      </c>
    </row>
    <row r="119966" spans="1:10" hidden="1" x14ac:dyDescent="0.3">
      <c r="A119966" t="s">
        <v>1935</v>
      </c>
      <c r="B119966" t="s">
        <v>14</v>
      </c>
      <c r="C119966" t="s">
        <v>1983</v>
      </c>
      <c r="D119966" t="s">
        <v>139</v>
      </c>
      <c r="E119966" t="s">
        <v>2462</v>
      </c>
      <c r="F119966">
        <v>50</v>
      </c>
      <c r="G119966">
        <v>5</v>
      </c>
      <c r="H119966">
        <v>61</v>
      </c>
      <c r="I119966" t="s">
        <v>18</v>
      </c>
      <c r="J119966" t="s">
        <v>18</v>
      </c>
    </row>
    <row r="119967" spans="1:10" hidden="1" x14ac:dyDescent="0.3">
      <c r="A119967" t="s">
        <v>1935</v>
      </c>
      <c r="B119967" t="s">
        <v>14</v>
      </c>
      <c r="C119967" t="s">
        <v>1983</v>
      </c>
      <c r="D119967" t="s">
        <v>139</v>
      </c>
      <c r="E119967" t="s">
        <v>2462</v>
      </c>
      <c r="F119967">
        <v>55</v>
      </c>
      <c r="G119967">
        <v>5</v>
      </c>
      <c r="H119967">
        <v>56</v>
      </c>
      <c r="I119967" t="s">
        <v>18</v>
      </c>
      <c r="J119967" t="s">
        <v>18</v>
      </c>
    </row>
    <row r="119968" spans="1:10" hidden="1" x14ac:dyDescent="0.3">
      <c r="A119968" t="s">
        <v>1935</v>
      </c>
      <c r="B119968" t="s">
        <v>14</v>
      </c>
      <c r="C119968" t="s">
        <v>1983</v>
      </c>
      <c r="D119968" t="s">
        <v>139</v>
      </c>
      <c r="E119968" t="s">
        <v>2462</v>
      </c>
      <c r="F119968">
        <v>60</v>
      </c>
      <c r="G119968">
        <v>5</v>
      </c>
      <c r="H119968">
        <v>37</v>
      </c>
      <c r="I119968" t="s">
        <v>18</v>
      </c>
      <c r="J119968" t="s">
        <v>18</v>
      </c>
    </row>
    <row r="119969" spans="1:10" hidden="1" x14ac:dyDescent="0.3">
      <c r="A119969" t="s">
        <v>1935</v>
      </c>
      <c r="B119969" t="s">
        <v>14</v>
      </c>
      <c r="C119969" t="s">
        <v>1983</v>
      </c>
      <c r="D119969" t="s">
        <v>139</v>
      </c>
      <c r="E119969" t="s">
        <v>2462</v>
      </c>
      <c r="F119969">
        <v>65</v>
      </c>
      <c r="G119969">
        <v>5</v>
      </c>
      <c r="H119969">
        <v>18</v>
      </c>
      <c r="I119969" t="s">
        <v>18</v>
      </c>
      <c r="J119969" t="s">
        <v>18</v>
      </c>
    </row>
    <row r="119970" spans="1:10" hidden="1" x14ac:dyDescent="0.3">
      <c r="A119970" t="s">
        <v>1935</v>
      </c>
      <c r="B119970" t="s">
        <v>14</v>
      </c>
      <c r="C119970" t="s">
        <v>1983</v>
      </c>
      <c r="D119970" t="s">
        <v>139</v>
      </c>
      <c r="E119970" t="s">
        <v>2462</v>
      </c>
      <c r="F119970">
        <v>70</v>
      </c>
      <c r="G119970">
        <v>5</v>
      </c>
      <c r="H119970">
        <v>32</v>
      </c>
      <c r="I119970" t="s">
        <v>18</v>
      </c>
      <c r="J119970" t="s">
        <v>18</v>
      </c>
    </row>
    <row r="119971" spans="1:10" hidden="1" x14ac:dyDescent="0.3">
      <c r="A119971" t="s">
        <v>1935</v>
      </c>
      <c r="B119971" t="s">
        <v>14</v>
      </c>
      <c r="C119971" t="s">
        <v>1983</v>
      </c>
      <c r="D119971" t="s">
        <v>139</v>
      </c>
      <c r="E119971" t="s">
        <v>2462</v>
      </c>
      <c r="F119971">
        <v>75</v>
      </c>
      <c r="G119971">
        <v>5</v>
      </c>
      <c r="H119971">
        <v>14</v>
      </c>
      <c r="I119971" t="s">
        <v>18</v>
      </c>
      <c r="J119971" t="s">
        <v>18</v>
      </c>
    </row>
    <row r="119972" spans="1:10" hidden="1" x14ac:dyDescent="0.3">
      <c r="A119972" t="s">
        <v>1935</v>
      </c>
      <c r="B119972" t="s">
        <v>14</v>
      </c>
      <c r="C119972" t="s">
        <v>1983</v>
      </c>
      <c r="D119972" t="s">
        <v>139</v>
      </c>
      <c r="E119972" t="s">
        <v>2462</v>
      </c>
      <c r="F119972">
        <v>80</v>
      </c>
      <c r="G119972">
        <v>5</v>
      </c>
      <c r="H119972">
        <v>3</v>
      </c>
      <c r="I119972" t="s">
        <v>18</v>
      </c>
      <c r="J119972" t="s">
        <v>18</v>
      </c>
    </row>
    <row r="119973" spans="1:10" hidden="1" x14ac:dyDescent="0.3">
      <c r="A119973" t="s">
        <v>1935</v>
      </c>
      <c r="B119973" t="s">
        <v>14</v>
      </c>
      <c r="C119973" t="s">
        <v>1983</v>
      </c>
      <c r="D119973" t="s">
        <v>139</v>
      </c>
      <c r="E119973" t="s">
        <v>2462</v>
      </c>
      <c r="F119973">
        <v>85</v>
      </c>
      <c r="G119973">
        <v>5</v>
      </c>
      <c r="H119973">
        <v>0.3</v>
      </c>
      <c r="I119973" t="s">
        <v>18</v>
      </c>
      <c r="J119973" t="s">
        <v>18</v>
      </c>
    </row>
    <row r="119974" spans="1:10" hidden="1" x14ac:dyDescent="0.3">
      <c r="A119974" t="s">
        <v>1935</v>
      </c>
      <c r="B119974" t="s">
        <v>14</v>
      </c>
      <c r="C119974" t="s">
        <v>1983</v>
      </c>
      <c r="D119974" t="s">
        <v>139</v>
      </c>
      <c r="E119974" t="s">
        <v>2462</v>
      </c>
      <c r="F119974">
        <v>90</v>
      </c>
      <c r="G119974">
        <v>5</v>
      </c>
      <c r="H119974">
        <v>0.1</v>
      </c>
      <c r="I119974" t="s">
        <v>18</v>
      </c>
      <c r="J119974" t="s">
        <v>18</v>
      </c>
    </row>
    <row r="119975" spans="1:10" hidden="1" x14ac:dyDescent="0.3">
      <c r="A119975" t="s">
        <v>1935</v>
      </c>
      <c r="B119975" t="s">
        <v>14</v>
      </c>
      <c r="C119975" t="s">
        <v>1983</v>
      </c>
      <c r="D119975" t="s">
        <v>139</v>
      </c>
      <c r="E119975" t="s">
        <v>2462</v>
      </c>
      <c r="F119975">
        <v>95</v>
      </c>
      <c r="G119975">
        <v>5</v>
      </c>
      <c r="H119975">
        <v>0.2</v>
      </c>
      <c r="I119975" t="s">
        <v>18</v>
      </c>
      <c r="J119975" t="s">
        <v>18</v>
      </c>
    </row>
    <row r="119976" spans="1:10" hidden="1" x14ac:dyDescent="0.3">
      <c r="A119976" t="s">
        <v>1935</v>
      </c>
      <c r="B119976" t="s">
        <v>14</v>
      </c>
      <c r="C119976" t="s">
        <v>1983</v>
      </c>
      <c r="D119976" t="s">
        <v>139</v>
      </c>
      <c r="E119976" t="s">
        <v>2462</v>
      </c>
      <c r="F119976">
        <v>100</v>
      </c>
      <c r="G119976">
        <v>5</v>
      </c>
      <c r="H119976">
        <v>0.4</v>
      </c>
      <c r="I119976" t="s">
        <v>18</v>
      </c>
      <c r="J119976" t="s">
        <v>18</v>
      </c>
    </row>
    <row r="119977" spans="1:10" hidden="1" x14ac:dyDescent="0.3">
      <c r="A119977" t="s">
        <v>2020</v>
      </c>
      <c r="B119977" t="s">
        <v>14</v>
      </c>
      <c r="C119977" t="s">
        <v>2021</v>
      </c>
      <c r="D119977" t="s">
        <v>85</v>
      </c>
      <c r="E119977" t="s">
        <v>2462</v>
      </c>
      <c r="F119977">
        <v>0</v>
      </c>
      <c r="G119977">
        <v>5</v>
      </c>
      <c r="H119977">
        <v>11.7</v>
      </c>
      <c r="I119977" t="s">
        <v>18</v>
      </c>
      <c r="J119977" t="s">
        <v>18</v>
      </c>
    </row>
    <row r="119978" spans="1:10" hidden="1" x14ac:dyDescent="0.3">
      <c r="A119978" t="s">
        <v>2020</v>
      </c>
      <c r="B119978" t="s">
        <v>14</v>
      </c>
      <c r="C119978" t="s">
        <v>2021</v>
      </c>
      <c r="D119978" t="s">
        <v>85</v>
      </c>
      <c r="E119978" t="s">
        <v>2462</v>
      </c>
      <c r="F119978">
        <v>5</v>
      </c>
      <c r="G119978">
        <v>5</v>
      </c>
      <c r="H119978">
        <v>22.3</v>
      </c>
      <c r="I119978" t="s">
        <v>18</v>
      </c>
      <c r="J119978" t="s">
        <v>18</v>
      </c>
    </row>
    <row r="119979" spans="1:10" hidden="1" x14ac:dyDescent="0.3">
      <c r="A119979" t="s">
        <v>2020</v>
      </c>
      <c r="B119979" t="s">
        <v>14</v>
      </c>
      <c r="C119979" t="s">
        <v>2021</v>
      </c>
      <c r="D119979" t="s">
        <v>85</v>
      </c>
      <c r="E119979" t="s">
        <v>2462</v>
      </c>
      <c r="F119979">
        <v>10</v>
      </c>
      <c r="G119979">
        <v>5</v>
      </c>
      <c r="H119979">
        <v>43</v>
      </c>
      <c r="I119979" t="s">
        <v>18</v>
      </c>
      <c r="J119979" t="s">
        <v>18</v>
      </c>
    </row>
    <row r="119980" spans="1:10" hidden="1" x14ac:dyDescent="0.3">
      <c r="A119980" t="s">
        <v>2020</v>
      </c>
      <c r="B119980" t="s">
        <v>14</v>
      </c>
      <c r="C119980" t="s">
        <v>2021</v>
      </c>
      <c r="D119980" t="s">
        <v>85</v>
      </c>
      <c r="E119980" t="s">
        <v>2462</v>
      </c>
      <c r="F119980">
        <v>15</v>
      </c>
      <c r="G119980">
        <v>5</v>
      </c>
      <c r="H119980">
        <v>85</v>
      </c>
      <c r="I119980" t="s">
        <v>18</v>
      </c>
      <c r="J119980" t="s">
        <v>18</v>
      </c>
    </row>
    <row r="119981" spans="1:10" hidden="1" x14ac:dyDescent="0.3">
      <c r="A119981" t="s">
        <v>2020</v>
      </c>
      <c r="B119981" t="s">
        <v>14</v>
      </c>
      <c r="C119981" t="s">
        <v>2021</v>
      </c>
      <c r="D119981" t="s">
        <v>85</v>
      </c>
      <c r="E119981" t="s">
        <v>2462</v>
      </c>
      <c r="F119981">
        <v>20</v>
      </c>
      <c r="G119981">
        <v>5</v>
      </c>
      <c r="H119981">
        <v>157.30000000000001</v>
      </c>
      <c r="I119981" t="s">
        <v>18</v>
      </c>
      <c r="J119981" t="s">
        <v>18</v>
      </c>
    </row>
    <row r="119982" spans="1:10" hidden="1" x14ac:dyDescent="0.3">
      <c r="A119982" t="s">
        <v>2020</v>
      </c>
      <c r="B119982" t="s">
        <v>14</v>
      </c>
      <c r="C119982" t="s">
        <v>2021</v>
      </c>
      <c r="D119982" t="s">
        <v>85</v>
      </c>
      <c r="E119982" t="s">
        <v>2462</v>
      </c>
      <c r="F119982">
        <v>25</v>
      </c>
      <c r="G119982">
        <v>5</v>
      </c>
      <c r="H119982">
        <v>228.7</v>
      </c>
      <c r="I119982" t="s">
        <v>18</v>
      </c>
      <c r="J119982" t="s">
        <v>18</v>
      </c>
    </row>
    <row r="119983" spans="1:10" hidden="1" x14ac:dyDescent="0.3">
      <c r="A119983" t="s">
        <v>2020</v>
      </c>
      <c r="B119983" t="s">
        <v>14</v>
      </c>
      <c r="C119983" t="s">
        <v>2021</v>
      </c>
      <c r="D119983" t="s">
        <v>85</v>
      </c>
      <c r="E119983" t="s">
        <v>2462</v>
      </c>
      <c r="F119983">
        <v>30</v>
      </c>
      <c r="G119983">
        <v>5</v>
      </c>
      <c r="H119983">
        <v>255.9</v>
      </c>
      <c r="I119983" t="s">
        <v>18</v>
      </c>
      <c r="J119983" t="s">
        <v>18</v>
      </c>
    </row>
    <row r="119984" spans="1:10" hidden="1" x14ac:dyDescent="0.3">
      <c r="A119984" t="s">
        <v>2020</v>
      </c>
      <c r="B119984" t="s">
        <v>14</v>
      </c>
      <c r="C119984" t="s">
        <v>2021</v>
      </c>
      <c r="D119984" t="s">
        <v>85</v>
      </c>
      <c r="E119984" t="s">
        <v>2462</v>
      </c>
      <c r="F119984">
        <v>35</v>
      </c>
      <c r="G119984">
        <v>5</v>
      </c>
      <c r="H119984">
        <v>261.10000000000002</v>
      </c>
      <c r="I119984" t="s">
        <v>18</v>
      </c>
      <c r="J119984" t="s">
        <v>18</v>
      </c>
    </row>
    <row r="119985" spans="1:10" hidden="1" x14ac:dyDescent="0.3">
      <c r="A119985" t="s">
        <v>2020</v>
      </c>
      <c r="B119985" t="s">
        <v>14</v>
      </c>
      <c r="C119985" t="s">
        <v>2021</v>
      </c>
      <c r="D119985" t="s">
        <v>85</v>
      </c>
      <c r="E119985" t="s">
        <v>2462</v>
      </c>
      <c r="F119985">
        <v>40</v>
      </c>
      <c r="G119985">
        <v>5</v>
      </c>
      <c r="H119985">
        <v>282.10000000000002</v>
      </c>
      <c r="I119985" t="s">
        <v>18</v>
      </c>
      <c r="J119985" t="s">
        <v>18</v>
      </c>
    </row>
    <row r="119986" spans="1:10" hidden="1" x14ac:dyDescent="0.3">
      <c r="A119986" t="s">
        <v>2020</v>
      </c>
      <c r="B119986" t="s">
        <v>14</v>
      </c>
      <c r="C119986" t="s">
        <v>2021</v>
      </c>
      <c r="D119986" t="s">
        <v>85</v>
      </c>
      <c r="E119986" t="s">
        <v>2462</v>
      </c>
      <c r="F119986">
        <v>45</v>
      </c>
      <c r="G119986">
        <v>5</v>
      </c>
      <c r="H119986">
        <v>328.9</v>
      </c>
      <c r="I119986" t="s">
        <v>18</v>
      </c>
      <c r="J119986" t="s">
        <v>18</v>
      </c>
    </row>
    <row r="119987" spans="1:10" hidden="1" x14ac:dyDescent="0.3">
      <c r="A119987" t="s">
        <v>2020</v>
      </c>
      <c r="B119987" t="s">
        <v>14</v>
      </c>
      <c r="C119987" t="s">
        <v>2021</v>
      </c>
      <c r="D119987" t="s">
        <v>85</v>
      </c>
      <c r="E119987" t="s">
        <v>2462</v>
      </c>
      <c r="F119987">
        <v>50</v>
      </c>
      <c r="G119987">
        <v>5</v>
      </c>
      <c r="H119987">
        <v>363</v>
      </c>
      <c r="I119987" t="s">
        <v>18</v>
      </c>
      <c r="J119987" t="s">
        <v>18</v>
      </c>
    </row>
    <row r="119988" spans="1:10" hidden="1" x14ac:dyDescent="0.3">
      <c r="A119988" t="s">
        <v>2020</v>
      </c>
      <c r="B119988" t="s">
        <v>14</v>
      </c>
      <c r="C119988" t="s">
        <v>2021</v>
      </c>
      <c r="D119988" t="s">
        <v>85</v>
      </c>
      <c r="E119988" t="s">
        <v>2462</v>
      </c>
      <c r="F119988">
        <v>55</v>
      </c>
      <c r="G119988">
        <v>5</v>
      </c>
      <c r="H119988">
        <v>319</v>
      </c>
      <c r="I119988" t="s">
        <v>18</v>
      </c>
      <c r="J119988" t="s">
        <v>18</v>
      </c>
    </row>
    <row r="119989" spans="1:10" hidden="1" x14ac:dyDescent="0.3">
      <c r="A119989" t="s">
        <v>2020</v>
      </c>
      <c r="B119989" t="s">
        <v>14</v>
      </c>
      <c r="C119989" t="s">
        <v>2021</v>
      </c>
      <c r="D119989" t="s">
        <v>85</v>
      </c>
      <c r="E119989" t="s">
        <v>2462</v>
      </c>
      <c r="F119989">
        <v>60</v>
      </c>
      <c r="G119989">
        <v>5</v>
      </c>
      <c r="H119989">
        <v>232.2</v>
      </c>
      <c r="I119989" t="s">
        <v>18</v>
      </c>
      <c r="J119989" t="s">
        <v>18</v>
      </c>
    </row>
    <row r="119990" spans="1:10" hidden="1" x14ac:dyDescent="0.3">
      <c r="A119990" t="s">
        <v>2020</v>
      </c>
      <c r="B119990" t="s">
        <v>14</v>
      </c>
      <c r="C119990" t="s">
        <v>2021</v>
      </c>
      <c r="D119990" t="s">
        <v>85</v>
      </c>
      <c r="E119990" t="s">
        <v>2462</v>
      </c>
      <c r="F119990">
        <v>65</v>
      </c>
      <c r="G119990">
        <v>5</v>
      </c>
      <c r="H119990">
        <v>174.8</v>
      </c>
      <c r="I119990" t="s">
        <v>18</v>
      </c>
      <c r="J119990" t="s">
        <v>18</v>
      </c>
    </row>
    <row r="119991" spans="1:10" hidden="1" x14ac:dyDescent="0.3">
      <c r="A119991" t="s">
        <v>2020</v>
      </c>
      <c r="B119991" t="s">
        <v>14</v>
      </c>
      <c r="C119991" t="s">
        <v>2021</v>
      </c>
      <c r="D119991" t="s">
        <v>85</v>
      </c>
      <c r="E119991" t="s">
        <v>2462</v>
      </c>
      <c r="F119991">
        <v>70</v>
      </c>
      <c r="G119991">
        <v>5</v>
      </c>
      <c r="H119991">
        <v>148.80000000000001</v>
      </c>
      <c r="I119991" t="s">
        <v>18</v>
      </c>
      <c r="J119991" t="s">
        <v>18</v>
      </c>
    </row>
    <row r="119992" spans="1:10" hidden="1" x14ac:dyDescent="0.3">
      <c r="A119992" t="s">
        <v>2020</v>
      </c>
      <c r="B119992" t="s">
        <v>14</v>
      </c>
      <c r="C119992" t="s">
        <v>2021</v>
      </c>
      <c r="D119992" t="s">
        <v>85</v>
      </c>
      <c r="E119992" t="s">
        <v>2462</v>
      </c>
      <c r="F119992">
        <v>75</v>
      </c>
      <c r="G119992">
        <v>5</v>
      </c>
      <c r="H119992">
        <v>128.19999999999999</v>
      </c>
      <c r="I119992" t="s">
        <v>18</v>
      </c>
      <c r="J119992" t="s">
        <v>18</v>
      </c>
    </row>
    <row r="119993" spans="1:10" hidden="1" x14ac:dyDescent="0.3">
      <c r="A119993" t="s">
        <v>2020</v>
      </c>
      <c r="B119993" t="s">
        <v>14</v>
      </c>
      <c r="C119993" t="s">
        <v>2021</v>
      </c>
      <c r="D119993" t="s">
        <v>85</v>
      </c>
      <c r="E119993" t="s">
        <v>2462</v>
      </c>
      <c r="F119993">
        <v>80</v>
      </c>
      <c r="G119993">
        <v>5</v>
      </c>
      <c r="H119993">
        <v>91</v>
      </c>
      <c r="I119993" t="s">
        <v>18</v>
      </c>
      <c r="J119993" t="s">
        <v>18</v>
      </c>
    </row>
    <row r="119994" spans="1:10" hidden="1" x14ac:dyDescent="0.3">
      <c r="A119994" t="s">
        <v>2020</v>
      </c>
      <c r="B119994" t="s">
        <v>14</v>
      </c>
      <c r="C119994" t="s">
        <v>2021</v>
      </c>
      <c r="D119994" t="s">
        <v>85</v>
      </c>
      <c r="E119994" t="s">
        <v>2462</v>
      </c>
      <c r="F119994">
        <v>85</v>
      </c>
      <c r="G119994">
        <v>5</v>
      </c>
      <c r="H119994">
        <v>46</v>
      </c>
      <c r="I119994" t="s">
        <v>18</v>
      </c>
      <c r="J119994" t="s">
        <v>18</v>
      </c>
    </row>
    <row r="119995" spans="1:10" hidden="1" x14ac:dyDescent="0.3">
      <c r="A119995" t="s">
        <v>2020</v>
      </c>
      <c r="B119995" t="s">
        <v>14</v>
      </c>
      <c r="C119995" t="s">
        <v>2021</v>
      </c>
      <c r="D119995" t="s">
        <v>85</v>
      </c>
      <c r="E119995" t="s">
        <v>2462</v>
      </c>
      <c r="F119995">
        <v>90</v>
      </c>
      <c r="G119995">
        <v>5</v>
      </c>
      <c r="H119995">
        <v>18.899999999999999</v>
      </c>
      <c r="I119995" t="s">
        <v>18</v>
      </c>
      <c r="J119995" t="s">
        <v>18</v>
      </c>
    </row>
    <row r="119996" spans="1:10" hidden="1" x14ac:dyDescent="0.3">
      <c r="A119996" t="s">
        <v>2020</v>
      </c>
      <c r="B119996" t="s">
        <v>14</v>
      </c>
      <c r="C119996" t="s">
        <v>2021</v>
      </c>
      <c r="D119996" t="s">
        <v>85</v>
      </c>
      <c r="E119996" t="s">
        <v>2462</v>
      </c>
      <c r="F119996">
        <v>95</v>
      </c>
      <c r="G119996">
        <v>5</v>
      </c>
      <c r="H119996">
        <v>8.9</v>
      </c>
      <c r="I119996" t="s">
        <v>18</v>
      </c>
      <c r="J119996" t="s">
        <v>18</v>
      </c>
    </row>
    <row r="119997" spans="1:10" hidden="1" x14ac:dyDescent="0.3">
      <c r="A119997" t="s">
        <v>2020</v>
      </c>
      <c r="B119997" t="s">
        <v>14</v>
      </c>
      <c r="C119997" t="s">
        <v>2021</v>
      </c>
      <c r="D119997" t="s">
        <v>85</v>
      </c>
      <c r="E119997" t="s">
        <v>2462</v>
      </c>
      <c r="F119997">
        <v>100</v>
      </c>
      <c r="G119997">
        <v>5</v>
      </c>
      <c r="H119997">
        <v>5.3</v>
      </c>
      <c r="I119997" t="s">
        <v>18</v>
      </c>
      <c r="J119997" t="s">
        <v>18</v>
      </c>
    </row>
    <row r="119998" spans="1:10" hidden="1" x14ac:dyDescent="0.3">
      <c r="A119998" t="s">
        <v>2020</v>
      </c>
      <c r="B119998" t="s">
        <v>14</v>
      </c>
      <c r="C119998" t="s">
        <v>2022</v>
      </c>
      <c r="D119998" t="s">
        <v>89</v>
      </c>
      <c r="E119998" t="s">
        <v>2462</v>
      </c>
      <c r="F119998">
        <v>0</v>
      </c>
      <c r="G119998">
        <v>5</v>
      </c>
      <c r="H119998">
        <v>11.6</v>
      </c>
      <c r="I119998" t="s">
        <v>18</v>
      </c>
      <c r="J119998" t="s">
        <v>18</v>
      </c>
    </row>
    <row r="119999" spans="1:10" hidden="1" x14ac:dyDescent="0.3">
      <c r="A119999" t="s">
        <v>2020</v>
      </c>
      <c r="B119999" t="s">
        <v>14</v>
      </c>
      <c r="C119999" t="s">
        <v>2022</v>
      </c>
      <c r="D119999" t="s">
        <v>89</v>
      </c>
      <c r="E119999" t="s">
        <v>2462</v>
      </c>
      <c r="F119999">
        <v>5</v>
      </c>
      <c r="G119999">
        <v>5</v>
      </c>
      <c r="H119999">
        <v>22.4</v>
      </c>
      <c r="I119999" t="s">
        <v>18</v>
      </c>
      <c r="J119999" t="s">
        <v>18</v>
      </c>
    </row>
    <row r="120000" spans="1:10" hidden="1" x14ac:dyDescent="0.3">
      <c r="A120000" t="s">
        <v>2020</v>
      </c>
      <c r="B120000" t="s">
        <v>14</v>
      </c>
      <c r="C120000" t="s">
        <v>2022</v>
      </c>
      <c r="D120000" t="s">
        <v>89</v>
      </c>
      <c r="E120000" t="s">
        <v>2462</v>
      </c>
      <c r="F120000">
        <v>10</v>
      </c>
      <c r="G120000">
        <v>5</v>
      </c>
      <c r="H120000">
        <v>43.6</v>
      </c>
      <c r="I120000" t="s">
        <v>18</v>
      </c>
      <c r="J120000" t="s">
        <v>18</v>
      </c>
    </row>
    <row r="120001" spans="1:10" hidden="1" x14ac:dyDescent="0.3">
      <c r="A120001" t="s">
        <v>2020</v>
      </c>
      <c r="B120001" t="s">
        <v>14</v>
      </c>
      <c r="C120001" t="s">
        <v>2022</v>
      </c>
      <c r="D120001" t="s">
        <v>89</v>
      </c>
      <c r="E120001" t="s">
        <v>2462</v>
      </c>
      <c r="F120001">
        <v>15</v>
      </c>
      <c r="G120001">
        <v>5</v>
      </c>
      <c r="H120001">
        <v>86.4</v>
      </c>
      <c r="I120001" t="s">
        <v>18</v>
      </c>
      <c r="J120001" t="s">
        <v>18</v>
      </c>
    </row>
    <row r="120002" spans="1:10" hidden="1" x14ac:dyDescent="0.3">
      <c r="A120002" t="s">
        <v>2020</v>
      </c>
      <c r="B120002" t="s">
        <v>14</v>
      </c>
      <c r="C120002" t="s">
        <v>2022</v>
      </c>
      <c r="D120002" t="s">
        <v>89</v>
      </c>
      <c r="E120002" t="s">
        <v>2462</v>
      </c>
      <c r="F120002">
        <v>20</v>
      </c>
      <c r="G120002">
        <v>5</v>
      </c>
      <c r="H120002">
        <v>159</v>
      </c>
      <c r="I120002" t="s">
        <v>18</v>
      </c>
      <c r="J120002" t="s">
        <v>18</v>
      </c>
    </row>
    <row r="120003" spans="1:10" hidden="1" x14ac:dyDescent="0.3">
      <c r="A120003" t="s">
        <v>2020</v>
      </c>
      <c r="B120003" t="s">
        <v>14</v>
      </c>
      <c r="C120003" t="s">
        <v>2022</v>
      </c>
      <c r="D120003" t="s">
        <v>89</v>
      </c>
      <c r="E120003" t="s">
        <v>2462</v>
      </c>
      <c r="F120003">
        <v>25</v>
      </c>
      <c r="G120003">
        <v>5</v>
      </c>
      <c r="H120003">
        <v>232</v>
      </c>
      <c r="I120003" t="s">
        <v>18</v>
      </c>
      <c r="J120003" t="s">
        <v>18</v>
      </c>
    </row>
    <row r="120004" spans="1:10" hidden="1" x14ac:dyDescent="0.3">
      <c r="A120004" t="s">
        <v>2020</v>
      </c>
      <c r="B120004" t="s">
        <v>14</v>
      </c>
      <c r="C120004" t="s">
        <v>2022</v>
      </c>
      <c r="D120004" t="s">
        <v>89</v>
      </c>
      <c r="E120004" t="s">
        <v>2462</v>
      </c>
      <c r="F120004">
        <v>30</v>
      </c>
      <c r="G120004">
        <v>5</v>
      </c>
      <c r="H120004">
        <v>262</v>
      </c>
      <c r="I120004" t="s">
        <v>18</v>
      </c>
      <c r="J120004" t="s">
        <v>18</v>
      </c>
    </row>
    <row r="120005" spans="1:10" hidden="1" x14ac:dyDescent="0.3">
      <c r="A120005" t="s">
        <v>2020</v>
      </c>
      <c r="B120005" t="s">
        <v>14</v>
      </c>
      <c r="C120005" t="s">
        <v>2022</v>
      </c>
      <c r="D120005" t="s">
        <v>89</v>
      </c>
      <c r="E120005" t="s">
        <v>2462</v>
      </c>
      <c r="F120005">
        <v>35</v>
      </c>
      <c r="G120005">
        <v>5</v>
      </c>
      <c r="H120005">
        <v>267</v>
      </c>
      <c r="I120005" t="s">
        <v>18</v>
      </c>
      <c r="J120005" t="s">
        <v>18</v>
      </c>
    </row>
    <row r="120006" spans="1:10" hidden="1" x14ac:dyDescent="0.3">
      <c r="A120006" t="s">
        <v>2020</v>
      </c>
      <c r="B120006" t="s">
        <v>14</v>
      </c>
      <c r="C120006" t="s">
        <v>2022</v>
      </c>
      <c r="D120006" t="s">
        <v>89</v>
      </c>
      <c r="E120006" t="s">
        <v>2462</v>
      </c>
      <c r="F120006">
        <v>40</v>
      </c>
      <c r="G120006">
        <v>5</v>
      </c>
      <c r="H120006">
        <v>284.60000000000002</v>
      </c>
      <c r="I120006" t="s">
        <v>18</v>
      </c>
      <c r="J120006" t="s">
        <v>18</v>
      </c>
    </row>
    <row r="120007" spans="1:10" hidden="1" x14ac:dyDescent="0.3">
      <c r="A120007" t="s">
        <v>2020</v>
      </c>
      <c r="B120007" t="s">
        <v>14</v>
      </c>
      <c r="C120007" t="s">
        <v>2022</v>
      </c>
      <c r="D120007" t="s">
        <v>89</v>
      </c>
      <c r="E120007" t="s">
        <v>2462</v>
      </c>
      <c r="F120007">
        <v>45</v>
      </c>
      <c r="G120007">
        <v>5</v>
      </c>
      <c r="H120007">
        <v>329.4</v>
      </c>
      <c r="I120007" t="s">
        <v>18</v>
      </c>
      <c r="J120007" t="s">
        <v>18</v>
      </c>
    </row>
    <row r="120008" spans="1:10" hidden="1" x14ac:dyDescent="0.3">
      <c r="A120008" t="s">
        <v>2020</v>
      </c>
      <c r="B120008" t="s">
        <v>14</v>
      </c>
      <c r="C120008" t="s">
        <v>2022</v>
      </c>
      <c r="D120008" t="s">
        <v>89</v>
      </c>
      <c r="E120008" t="s">
        <v>2462</v>
      </c>
      <c r="F120008">
        <v>50</v>
      </c>
      <c r="G120008">
        <v>5</v>
      </c>
      <c r="H120008">
        <v>365.6</v>
      </c>
      <c r="I120008" t="s">
        <v>18</v>
      </c>
      <c r="J120008" t="s">
        <v>18</v>
      </c>
    </row>
    <row r="120009" spans="1:10" hidden="1" x14ac:dyDescent="0.3">
      <c r="A120009" t="s">
        <v>2020</v>
      </c>
      <c r="B120009" t="s">
        <v>14</v>
      </c>
      <c r="C120009" t="s">
        <v>2022</v>
      </c>
      <c r="D120009" t="s">
        <v>89</v>
      </c>
      <c r="E120009" t="s">
        <v>2462</v>
      </c>
      <c r="F120009">
        <v>55</v>
      </c>
      <c r="G120009">
        <v>5</v>
      </c>
      <c r="H120009">
        <v>323.39999999999998</v>
      </c>
      <c r="I120009" t="s">
        <v>18</v>
      </c>
      <c r="J120009" t="s">
        <v>18</v>
      </c>
    </row>
    <row r="120010" spans="1:10" hidden="1" x14ac:dyDescent="0.3">
      <c r="A120010" t="s">
        <v>2020</v>
      </c>
      <c r="B120010" t="s">
        <v>14</v>
      </c>
      <c r="C120010" t="s">
        <v>2022</v>
      </c>
      <c r="D120010" t="s">
        <v>89</v>
      </c>
      <c r="E120010" t="s">
        <v>2462</v>
      </c>
      <c r="F120010">
        <v>60</v>
      </c>
      <c r="G120010">
        <v>5</v>
      </c>
      <c r="H120010">
        <v>235.8</v>
      </c>
      <c r="I120010" t="s">
        <v>18</v>
      </c>
      <c r="J120010" t="s">
        <v>18</v>
      </c>
    </row>
    <row r="120011" spans="1:10" hidden="1" x14ac:dyDescent="0.3">
      <c r="A120011" t="s">
        <v>2020</v>
      </c>
      <c r="B120011" t="s">
        <v>14</v>
      </c>
      <c r="C120011" t="s">
        <v>2022</v>
      </c>
      <c r="D120011" t="s">
        <v>89</v>
      </c>
      <c r="E120011" t="s">
        <v>2462</v>
      </c>
      <c r="F120011">
        <v>65</v>
      </c>
      <c r="G120011">
        <v>5</v>
      </c>
      <c r="H120011">
        <v>177.2</v>
      </c>
      <c r="I120011" t="s">
        <v>18</v>
      </c>
      <c r="J120011" t="s">
        <v>18</v>
      </c>
    </row>
    <row r="120012" spans="1:10" hidden="1" x14ac:dyDescent="0.3">
      <c r="A120012" t="s">
        <v>2020</v>
      </c>
      <c r="B120012" t="s">
        <v>14</v>
      </c>
      <c r="C120012" t="s">
        <v>2022</v>
      </c>
      <c r="D120012" t="s">
        <v>89</v>
      </c>
      <c r="E120012" t="s">
        <v>2462</v>
      </c>
      <c r="F120012">
        <v>70</v>
      </c>
      <c r="G120012">
        <v>5</v>
      </c>
      <c r="H120012">
        <v>150.30000000000001</v>
      </c>
      <c r="I120012" t="s">
        <v>18</v>
      </c>
      <c r="J120012" t="s">
        <v>18</v>
      </c>
    </row>
    <row r="120013" spans="1:10" hidden="1" x14ac:dyDescent="0.3">
      <c r="A120013" t="s">
        <v>2020</v>
      </c>
      <c r="B120013" t="s">
        <v>14</v>
      </c>
      <c r="C120013" t="s">
        <v>2022</v>
      </c>
      <c r="D120013" t="s">
        <v>89</v>
      </c>
      <c r="E120013" t="s">
        <v>2462</v>
      </c>
      <c r="F120013">
        <v>75</v>
      </c>
      <c r="G120013">
        <v>5</v>
      </c>
      <c r="H120013">
        <v>128.69999999999999</v>
      </c>
      <c r="I120013" t="s">
        <v>18</v>
      </c>
      <c r="J120013" t="s">
        <v>18</v>
      </c>
    </row>
    <row r="120014" spans="1:10" hidden="1" x14ac:dyDescent="0.3">
      <c r="A120014" t="s">
        <v>2020</v>
      </c>
      <c r="B120014" t="s">
        <v>14</v>
      </c>
      <c r="C120014" t="s">
        <v>2022</v>
      </c>
      <c r="D120014" t="s">
        <v>89</v>
      </c>
      <c r="E120014" t="s">
        <v>2462</v>
      </c>
      <c r="F120014">
        <v>80</v>
      </c>
      <c r="G120014">
        <v>5</v>
      </c>
      <c r="H120014">
        <v>91.4</v>
      </c>
      <c r="I120014" t="s">
        <v>18</v>
      </c>
      <c r="J120014" t="s">
        <v>18</v>
      </c>
    </row>
    <row r="120015" spans="1:10" hidden="1" x14ac:dyDescent="0.3">
      <c r="A120015" t="s">
        <v>2020</v>
      </c>
      <c r="B120015" t="s">
        <v>14</v>
      </c>
      <c r="C120015" t="s">
        <v>2022</v>
      </c>
      <c r="D120015" t="s">
        <v>89</v>
      </c>
      <c r="E120015" t="s">
        <v>2462</v>
      </c>
      <c r="F120015">
        <v>85</v>
      </c>
      <c r="G120015">
        <v>5</v>
      </c>
      <c r="H120015">
        <v>46.6</v>
      </c>
      <c r="I120015" t="s">
        <v>18</v>
      </c>
      <c r="J120015" t="s">
        <v>18</v>
      </c>
    </row>
    <row r="120016" spans="1:10" hidden="1" x14ac:dyDescent="0.3">
      <c r="A120016" t="s">
        <v>2020</v>
      </c>
      <c r="B120016" t="s">
        <v>14</v>
      </c>
      <c r="C120016" t="s">
        <v>2022</v>
      </c>
      <c r="D120016" t="s">
        <v>89</v>
      </c>
      <c r="E120016" t="s">
        <v>2462</v>
      </c>
      <c r="F120016">
        <v>90</v>
      </c>
      <c r="G120016">
        <v>5</v>
      </c>
      <c r="H120016">
        <v>19.399999999999999</v>
      </c>
      <c r="I120016" t="s">
        <v>18</v>
      </c>
      <c r="J120016" t="s">
        <v>18</v>
      </c>
    </row>
    <row r="120017" spans="1:10" hidden="1" x14ac:dyDescent="0.3">
      <c r="A120017" t="s">
        <v>2020</v>
      </c>
      <c r="B120017" t="s">
        <v>14</v>
      </c>
      <c r="C120017" t="s">
        <v>2022</v>
      </c>
      <c r="D120017" t="s">
        <v>89</v>
      </c>
      <c r="E120017" t="s">
        <v>2462</v>
      </c>
      <c r="F120017">
        <v>95</v>
      </c>
      <c r="G120017">
        <v>5</v>
      </c>
      <c r="H120017">
        <v>9.1999999999999993</v>
      </c>
      <c r="I120017" t="s">
        <v>18</v>
      </c>
      <c r="J120017" t="s">
        <v>18</v>
      </c>
    </row>
    <row r="120018" spans="1:10" hidden="1" x14ac:dyDescent="0.3">
      <c r="A120018" t="s">
        <v>2020</v>
      </c>
      <c r="B120018" t="s">
        <v>14</v>
      </c>
      <c r="C120018" t="s">
        <v>2022</v>
      </c>
      <c r="D120018" t="s">
        <v>89</v>
      </c>
      <c r="E120018" t="s">
        <v>2462</v>
      </c>
      <c r="F120018">
        <v>100</v>
      </c>
      <c r="G120018">
        <v>5</v>
      </c>
      <c r="H120018">
        <v>5.4</v>
      </c>
      <c r="I120018" t="s">
        <v>18</v>
      </c>
      <c r="J120018" t="s">
        <v>18</v>
      </c>
    </row>
    <row r="120019" spans="1:10" hidden="1" x14ac:dyDescent="0.3">
      <c r="A120019" t="s">
        <v>2020</v>
      </c>
      <c r="B120019" t="s">
        <v>14</v>
      </c>
      <c r="C120019" t="s">
        <v>2023</v>
      </c>
      <c r="D120019" t="s">
        <v>93</v>
      </c>
      <c r="E120019" t="s">
        <v>2462</v>
      </c>
      <c r="F120019">
        <v>0</v>
      </c>
      <c r="G120019">
        <v>5</v>
      </c>
      <c r="H120019">
        <v>12.3</v>
      </c>
      <c r="I120019">
        <v>0</v>
      </c>
      <c r="J120019" t="s">
        <v>18</v>
      </c>
    </row>
    <row r="120020" spans="1:10" hidden="1" x14ac:dyDescent="0.3">
      <c r="A120020" t="s">
        <v>2020</v>
      </c>
      <c r="B120020" t="s">
        <v>14</v>
      </c>
      <c r="C120020" t="s">
        <v>2023</v>
      </c>
      <c r="D120020" t="s">
        <v>93</v>
      </c>
      <c r="E120020" t="s">
        <v>2462</v>
      </c>
      <c r="F120020">
        <v>5</v>
      </c>
      <c r="G120020">
        <v>5</v>
      </c>
      <c r="H120020">
        <v>23.7</v>
      </c>
      <c r="I120020">
        <v>0</v>
      </c>
      <c r="J120020" t="s">
        <v>18</v>
      </c>
    </row>
    <row r="120021" spans="1:10" hidden="1" x14ac:dyDescent="0.3">
      <c r="A120021" t="s">
        <v>2020</v>
      </c>
      <c r="B120021" t="s">
        <v>14</v>
      </c>
      <c r="C120021" t="s">
        <v>2023</v>
      </c>
      <c r="D120021" t="s">
        <v>93</v>
      </c>
      <c r="E120021" t="s">
        <v>2462</v>
      </c>
      <c r="F120021">
        <v>10</v>
      </c>
      <c r="G120021">
        <v>5</v>
      </c>
      <c r="H120021">
        <v>46</v>
      </c>
      <c r="I120021">
        <v>0</v>
      </c>
      <c r="J120021" t="s">
        <v>18</v>
      </c>
    </row>
    <row r="120022" spans="1:10" hidden="1" x14ac:dyDescent="0.3">
      <c r="A120022" t="s">
        <v>2020</v>
      </c>
      <c r="B120022" t="s">
        <v>14</v>
      </c>
      <c r="C120022" t="s">
        <v>2023</v>
      </c>
      <c r="D120022" t="s">
        <v>93</v>
      </c>
      <c r="E120022" t="s">
        <v>2462</v>
      </c>
      <c r="F120022">
        <v>15</v>
      </c>
      <c r="G120022">
        <v>5</v>
      </c>
      <c r="H120022">
        <v>90</v>
      </c>
      <c r="I120022">
        <v>0</v>
      </c>
      <c r="J120022" t="s">
        <v>18</v>
      </c>
    </row>
    <row r="120023" spans="1:10" hidden="1" x14ac:dyDescent="0.3">
      <c r="A120023" t="s">
        <v>2020</v>
      </c>
      <c r="B120023" t="s">
        <v>14</v>
      </c>
      <c r="C120023" t="s">
        <v>2023</v>
      </c>
      <c r="D120023" t="s">
        <v>93</v>
      </c>
      <c r="E120023" t="s">
        <v>2462</v>
      </c>
      <c r="F120023">
        <v>20</v>
      </c>
      <c r="G120023">
        <v>5</v>
      </c>
      <c r="H120023">
        <v>163.30000000000001</v>
      </c>
      <c r="I120023">
        <v>0</v>
      </c>
      <c r="J120023" t="s">
        <v>18</v>
      </c>
    </row>
    <row r="120024" spans="1:10" hidden="1" x14ac:dyDescent="0.3">
      <c r="A120024" t="s">
        <v>2020</v>
      </c>
      <c r="B120024" t="s">
        <v>14</v>
      </c>
      <c r="C120024" t="s">
        <v>2023</v>
      </c>
      <c r="D120024" t="s">
        <v>93</v>
      </c>
      <c r="E120024" t="s">
        <v>2462</v>
      </c>
      <c r="F120024">
        <v>25</v>
      </c>
      <c r="G120024">
        <v>5</v>
      </c>
      <c r="H120024">
        <v>237.7</v>
      </c>
      <c r="I120024">
        <v>0</v>
      </c>
      <c r="J120024" t="s">
        <v>18</v>
      </c>
    </row>
    <row r="120025" spans="1:10" hidden="1" x14ac:dyDescent="0.3">
      <c r="A120025" t="s">
        <v>2020</v>
      </c>
      <c r="B120025" t="s">
        <v>14</v>
      </c>
      <c r="C120025" t="s">
        <v>2023</v>
      </c>
      <c r="D120025" t="s">
        <v>93</v>
      </c>
      <c r="E120025" t="s">
        <v>2462</v>
      </c>
      <c r="F120025">
        <v>30</v>
      </c>
      <c r="G120025">
        <v>5</v>
      </c>
      <c r="H120025">
        <v>270.2</v>
      </c>
      <c r="I120025">
        <v>0</v>
      </c>
      <c r="J120025" t="s">
        <v>18</v>
      </c>
    </row>
    <row r="120026" spans="1:10" hidden="1" x14ac:dyDescent="0.3">
      <c r="A120026" t="s">
        <v>2020</v>
      </c>
      <c r="B120026" t="s">
        <v>14</v>
      </c>
      <c r="C120026" t="s">
        <v>2023</v>
      </c>
      <c r="D120026" t="s">
        <v>93</v>
      </c>
      <c r="E120026" t="s">
        <v>2462</v>
      </c>
      <c r="F120026">
        <v>35</v>
      </c>
      <c r="G120026">
        <v>5</v>
      </c>
      <c r="H120026">
        <v>273.8</v>
      </c>
      <c r="I120026">
        <v>0</v>
      </c>
      <c r="J120026" t="s">
        <v>18</v>
      </c>
    </row>
    <row r="120027" spans="1:10" hidden="1" x14ac:dyDescent="0.3">
      <c r="A120027" t="s">
        <v>2020</v>
      </c>
      <c r="B120027" t="s">
        <v>14</v>
      </c>
      <c r="C120027" t="s">
        <v>2023</v>
      </c>
      <c r="D120027" t="s">
        <v>93</v>
      </c>
      <c r="E120027" t="s">
        <v>2462</v>
      </c>
      <c r="F120027">
        <v>40</v>
      </c>
      <c r="G120027">
        <v>5</v>
      </c>
      <c r="H120027">
        <v>287</v>
      </c>
      <c r="I120027">
        <v>0</v>
      </c>
      <c r="J120027" t="s">
        <v>18</v>
      </c>
    </row>
    <row r="120028" spans="1:10" hidden="1" x14ac:dyDescent="0.3">
      <c r="A120028" t="s">
        <v>2020</v>
      </c>
      <c r="B120028" t="s">
        <v>14</v>
      </c>
      <c r="C120028" t="s">
        <v>2023</v>
      </c>
      <c r="D120028" t="s">
        <v>93</v>
      </c>
      <c r="E120028" t="s">
        <v>2462</v>
      </c>
      <c r="F120028">
        <v>45</v>
      </c>
      <c r="G120028">
        <v>5</v>
      </c>
      <c r="H120028">
        <v>331</v>
      </c>
      <c r="I120028">
        <v>0</v>
      </c>
      <c r="J120028" t="s">
        <v>18</v>
      </c>
    </row>
    <row r="120029" spans="1:10" hidden="1" x14ac:dyDescent="0.3">
      <c r="A120029" t="s">
        <v>2020</v>
      </c>
      <c r="B120029" t="s">
        <v>14</v>
      </c>
      <c r="C120029" t="s">
        <v>2023</v>
      </c>
      <c r="D120029" t="s">
        <v>93</v>
      </c>
      <c r="E120029" t="s">
        <v>2462</v>
      </c>
      <c r="F120029">
        <v>50</v>
      </c>
      <c r="G120029">
        <v>5</v>
      </c>
      <c r="H120029">
        <v>370.8</v>
      </c>
      <c r="I120029">
        <v>1.7</v>
      </c>
      <c r="J120029" t="s">
        <v>18</v>
      </c>
    </row>
    <row r="120030" spans="1:10" hidden="1" x14ac:dyDescent="0.3">
      <c r="A120030" t="s">
        <v>2020</v>
      </c>
      <c r="B120030" t="s">
        <v>14</v>
      </c>
      <c r="C120030" t="s">
        <v>2023</v>
      </c>
      <c r="D120030" t="s">
        <v>93</v>
      </c>
      <c r="E120030" t="s">
        <v>2462</v>
      </c>
      <c r="F120030">
        <v>55</v>
      </c>
      <c r="G120030">
        <v>5</v>
      </c>
      <c r="H120030">
        <v>328.2</v>
      </c>
      <c r="I120030">
        <v>3.3</v>
      </c>
      <c r="J120030" t="s">
        <v>18</v>
      </c>
    </row>
    <row r="120031" spans="1:10" hidden="1" x14ac:dyDescent="0.3">
      <c r="A120031" t="s">
        <v>2020</v>
      </c>
      <c r="B120031" t="s">
        <v>14</v>
      </c>
      <c r="C120031" t="s">
        <v>2023</v>
      </c>
      <c r="D120031" t="s">
        <v>93</v>
      </c>
      <c r="E120031" t="s">
        <v>2462</v>
      </c>
      <c r="F120031">
        <v>60</v>
      </c>
      <c r="G120031">
        <v>5</v>
      </c>
      <c r="H120031">
        <v>236.9</v>
      </c>
      <c r="I120031">
        <v>2.4</v>
      </c>
      <c r="J120031" t="s">
        <v>18</v>
      </c>
    </row>
    <row r="120032" spans="1:10" hidden="1" x14ac:dyDescent="0.3">
      <c r="A120032" t="s">
        <v>2020</v>
      </c>
      <c r="B120032" t="s">
        <v>14</v>
      </c>
      <c r="C120032" t="s">
        <v>2023</v>
      </c>
      <c r="D120032" t="s">
        <v>93</v>
      </c>
      <c r="E120032" t="s">
        <v>2462</v>
      </c>
      <c r="F120032">
        <v>65</v>
      </c>
      <c r="G120032">
        <v>5</v>
      </c>
      <c r="H120032">
        <v>178.1</v>
      </c>
      <c r="I120032">
        <v>2.6</v>
      </c>
      <c r="J120032" t="s">
        <v>18</v>
      </c>
    </row>
    <row r="120033" spans="1:10" hidden="1" x14ac:dyDescent="0.3">
      <c r="A120033" t="s">
        <v>2020</v>
      </c>
      <c r="B120033" t="s">
        <v>14</v>
      </c>
      <c r="C120033" t="s">
        <v>2023</v>
      </c>
      <c r="D120033" t="s">
        <v>93</v>
      </c>
      <c r="E120033" t="s">
        <v>2462</v>
      </c>
      <c r="F120033">
        <v>70</v>
      </c>
      <c r="G120033">
        <v>5</v>
      </c>
      <c r="H120033">
        <v>152.5</v>
      </c>
      <c r="I120033">
        <v>4.8</v>
      </c>
      <c r="J120033" t="s">
        <v>18</v>
      </c>
    </row>
    <row r="120034" spans="1:10" hidden="1" x14ac:dyDescent="0.3">
      <c r="A120034" t="s">
        <v>2020</v>
      </c>
      <c r="B120034" t="s">
        <v>14</v>
      </c>
      <c r="C120034" t="s">
        <v>2023</v>
      </c>
      <c r="D120034" t="s">
        <v>93</v>
      </c>
      <c r="E120034" t="s">
        <v>2462</v>
      </c>
      <c r="F120034">
        <v>75</v>
      </c>
      <c r="G120034">
        <v>5</v>
      </c>
      <c r="H120034">
        <v>130.5</v>
      </c>
      <c r="I120034">
        <v>9.1999999999999993</v>
      </c>
      <c r="J120034" t="s">
        <v>18</v>
      </c>
    </row>
    <row r="120035" spans="1:10" hidden="1" x14ac:dyDescent="0.3">
      <c r="A120035" t="s">
        <v>2020</v>
      </c>
      <c r="B120035" t="s">
        <v>14</v>
      </c>
      <c r="C120035" t="s">
        <v>2023</v>
      </c>
      <c r="D120035" t="s">
        <v>93</v>
      </c>
      <c r="E120035" t="s">
        <v>2462</v>
      </c>
      <c r="F120035">
        <v>80</v>
      </c>
      <c r="G120035">
        <v>5</v>
      </c>
      <c r="H120035">
        <v>92.2</v>
      </c>
      <c r="I120035">
        <v>15.1</v>
      </c>
      <c r="J120035" t="s">
        <v>18</v>
      </c>
    </row>
    <row r="120036" spans="1:10" hidden="1" x14ac:dyDescent="0.3">
      <c r="A120036" t="s">
        <v>2020</v>
      </c>
      <c r="B120036" t="s">
        <v>14</v>
      </c>
      <c r="C120036" t="s">
        <v>2023</v>
      </c>
      <c r="D120036" t="s">
        <v>93</v>
      </c>
      <c r="E120036" t="s">
        <v>2462</v>
      </c>
      <c r="F120036">
        <v>85</v>
      </c>
      <c r="G120036">
        <v>5</v>
      </c>
      <c r="H120036">
        <v>47.8</v>
      </c>
      <c r="I120036">
        <v>13.9</v>
      </c>
      <c r="J120036" t="s">
        <v>18</v>
      </c>
    </row>
    <row r="120037" spans="1:10" hidden="1" x14ac:dyDescent="0.3">
      <c r="A120037" t="s">
        <v>2020</v>
      </c>
      <c r="B120037" t="s">
        <v>14</v>
      </c>
      <c r="C120037" t="s">
        <v>2023</v>
      </c>
      <c r="D120037" t="s">
        <v>93</v>
      </c>
      <c r="E120037" t="s">
        <v>2462</v>
      </c>
      <c r="F120037">
        <v>90</v>
      </c>
      <c r="G120037">
        <v>5</v>
      </c>
      <c r="H120037">
        <v>20.5</v>
      </c>
      <c r="I120037">
        <v>7.7</v>
      </c>
      <c r="J120037" t="s">
        <v>18</v>
      </c>
    </row>
    <row r="120038" spans="1:10" hidden="1" x14ac:dyDescent="0.3">
      <c r="A120038" t="s">
        <v>2020</v>
      </c>
      <c r="B120038" t="s">
        <v>14</v>
      </c>
      <c r="C120038" t="s">
        <v>2023</v>
      </c>
      <c r="D120038" t="s">
        <v>93</v>
      </c>
      <c r="E120038" t="s">
        <v>2462</v>
      </c>
      <c r="F120038">
        <v>95</v>
      </c>
      <c r="G120038">
        <v>5</v>
      </c>
      <c r="H120038">
        <v>9.8000000000000007</v>
      </c>
      <c r="I120038">
        <v>4.5999999999999996</v>
      </c>
      <c r="J120038" t="s">
        <v>18</v>
      </c>
    </row>
    <row r="120039" spans="1:10" hidden="1" x14ac:dyDescent="0.3">
      <c r="A120039" t="s">
        <v>2020</v>
      </c>
      <c r="B120039" t="s">
        <v>14</v>
      </c>
      <c r="C120039" t="s">
        <v>2023</v>
      </c>
      <c r="D120039" t="s">
        <v>93</v>
      </c>
      <c r="E120039" t="s">
        <v>2462</v>
      </c>
      <c r="F120039">
        <v>100</v>
      </c>
      <c r="G120039">
        <v>5</v>
      </c>
      <c r="H120039">
        <v>5.7</v>
      </c>
      <c r="I120039">
        <v>3.7</v>
      </c>
      <c r="J120039" t="s">
        <v>18</v>
      </c>
    </row>
    <row r="120040" spans="1:10" hidden="1" x14ac:dyDescent="0.3">
      <c r="A120040" t="s">
        <v>2020</v>
      </c>
      <c r="B120040" t="s">
        <v>14</v>
      </c>
      <c r="C120040" t="s">
        <v>2024</v>
      </c>
      <c r="D120040" t="s">
        <v>97</v>
      </c>
      <c r="E120040" t="s">
        <v>2462</v>
      </c>
      <c r="F120040">
        <v>0</v>
      </c>
      <c r="G120040">
        <v>5</v>
      </c>
      <c r="H120040">
        <v>12.3</v>
      </c>
      <c r="I120040">
        <v>0</v>
      </c>
      <c r="J120040" t="s">
        <v>18</v>
      </c>
    </row>
    <row r="120041" spans="1:10" hidden="1" x14ac:dyDescent="0.3">
      <c r="A120041" t="s">
        <v>2020</v>
      </c>
      <c r="B120041" t="s">
        <v>14</v>
      </c>
      <c r="C120041" t="s">
        <v>2024</v>
      </c>
      <c r="D120041" t="s">
        <v>97</v>
      </c>
      <c r="E120041" t="s">
        <v>2462</v>
      </c>
      <c r="F120041">
        <v>5</v>
      </c>
      <c r="G120041">
        <v>5</v>
      </c>
      <c r="H120041">
        <v>23.7</v>
      </c>
      <c r="I120041">
        <v>0</v>
      </c>
      <c r="J120041" t="s">
        <v>18</v>
      </c>
    </row>
    <row r="120042" spans="1:10" hidden="1" x14ac:dyDescent="0.3">
      <c r="A120042" t="s">
        <v>2020</v>
      </c>
      <c r="B120042" t="s">
        <v>14</v>
      </c>
      <c r="C120042" t="s">
        <v>2024</v>
      </c>
      <c r="D120042" t="s">
        <v>97</v>
      </c>
      <c r="E120042" t="s">
        <v>2462</v>
      </c>
      <c r="F120042">
        <v>10</v>
      </c>
      <c r="G120042">
        <v>5</v>
      </c>
      <c r="H120042">
        <v>46.3</v>
      </c>
      <c r="I120042">
        <v>0</v>
      </c>
      <c r="J120042" t="s">
        <v>18</v>
      </c>
    </row>
    <row r="120043" spans="1:10" hidden="1" x14ac:dyDescent="0.3">
      <c r="A120043" t="s">
        <v>2020</v>
      </c>
      <c r="B120043" t="s">
        <v>14</v>
      </c>
      <c r="C120043" t="s">
        <v>2024</v>
      </c>
      <c r="D120043" t="s">
        <v>97</v>
      </c>
      <c r="E120043" t="s">
        <v>2462</v>
      </c>
      <c r="F120043">
        <v>15</v>
      </c>
      <c r="G120043">
        <v>5</v>
      </c>
      <c r="H120043">
        <v>91.7</v>
      </c>
      <c r="I120043">
        <v>0</v>
      </c>
      <c r="J120043" t="s">
        <v>18</v>
      </c>
    </row>
    <row r="120044" spans="1:10" hidden="1" x14ac:dyDescent="0.3">
      <c r="A120044" t="s">
        <v>2020</v>
      </c>
      <c r="B120044" t="s">
        <v>14</v>
      </c>
      <c r="C120044" t="s">
        <v>2024</v>
      </c>
      <c r="D120044" t="s">
        <v>97</v>
      </c>
      <c r="E120044" t="s">
        <v>2462</v>
      </c>
      <c r="F120044">
        <v>20</v>
      </c>
      <c r="G120044">
        <v>5</v>
      </c>
      <c r="H120044">
        <v>168.9</v>
      </c>
      <c r="I120044">
        <v>0</v>
      </c>
      <c r="J120044" t="s">
        <v>18</v>
      </c>
    </row>
    <row r="120045" spans="1:10" hidden="1" x14ac:dyDescent="0.3">
      <c r="A120045" t="s">
        <v>2020</v>
      </c>
      <c r="B120045" t="s">
        <v>14</v>
      </c>
      <c r="C120045" t="s">
        <v>2024</v>
      </c>
      <c r="D120045" t="s">
        <v>97</v>
      </c>
      <c r="E120045" t="s">
        <v>2462</v>
      </c>
      <c r="F120045">
        <v>25</v>
      </c>
      <c r="G120045">
        <v>5</v>
      </c>
      <c r="H120045">
        <v>245.1</v>
      </c>
      <c r="I120045">
        <v>0</v>
      </c>
      <c r="J120045" t="s">
        <v>18</v>
      </c>
    </row>
    <row r="120046" spans="1:10" hidden="1" x14ac:dyDescent="0.3">
      <c r="A120046" t="s">
        <v>2020</v>
      </c>
      <c r="B120046" t="s">
        <v>14</v>
      </c>
      <c r="C120046" t="s">
        <v>2024</v>
      </c>
      <c r="D120046" t="s">
        <v>97</v>
      </c>
      <c r="E120046" t="s">
        <v>2462</v>
      </c>
      <c r="F120046">
        <v>30</v>
      </c>
      <c r="G120046">
        <v>5</v>
      </c>
      <c r="H120046">
        <v>273.7</v>
      </c>
      <c r="I120046">
        <v>0</v>
      </c>
      <c r="J120046" t="s">
        <v>18</v>
      </c>
    </row>
    <row r="120047" spans="1:10" hidden="1" x14ac:dyDescent="0.3">
      <c r="A120047" t="s">
        <v>2020</v>
      </c>
      <c r="B120047" t="s">
        <v>14</v>
      </c>
      <c r="C120047" t="s">
        <v>2024</v>
      </c>
      <c r="D120047" t="s">
        <v>97</v>
      </c>
      <c r="E120047" t="s">
        <v>2462</v>
      </c>
      <c r="F120047">
        <v>35</v>
      </c>
      <c r="G120047">
        <v>5</v>
      </c>
      <c r="H120047">
        <v>275.3</v>
      </c>
      <c r="I120047">
        <v>0</v>
      </c>
      <c r="J120047" t="s">
        <v>18</v>
      </c>
    </row>
    <row r="120048" spans="1:10" hidden="1" x14ac:dyDescent="0.3">
      <c r="A120048" t="s">
        <v>2020</v>
      </c>
      <c r="B120048" t="s">
        <v>14</v>
      </c>
      <c r="C120048" t="s">
        <v>2024</v>
      </c>
      <c r="D120048" t="s">
        <v>97</v>
      </c>
      <c r="E120048" t="s">
        <v>2462</v>
      </c>
      <c r="F120048">
        <v>40</v>
      </c>
      <c r="G120048">
        <v>5</v>
      </c>
      <c r="H120048">
        <v>291.10000000000002</v>
      </c>
      <c r="I120048">
        <v>0</v>
      </c>
      <c r="J120048" t="s">
        <v>18</v>
      </c>
    </row>
    <row r="120049" spans="1:10" hidden="1" x14ac:dyDescent="0.3">
      <c r="A120049" t="s">
        <v>2020</v>
      </c>
      <c r="B120049" t="s">
        <v>14</v>
      </c>
      <c r="C120049" t="s">
        <v>2024</v>
      </c>
      <c r="D120049" t="s">
        <v>97</v>
      </c>
      <c r="E120049" t="s">
        <v>2462</v>
      </c>
      <c r="F120049">
        <v>45</v>
      </c>
      <c r="G120049">
        <v>5</v>
      </c>
      <c r="H120049">
        <v>336.9</v>
      </c>
      <c r="I120049">
        <v>0</v>
      </c>
      <c r="J120049" t="s">
        <v>18</v>
      </c>
    </row>
    <row r="120050" spans="1:10" hidden="1" x14ac:dyDescent="0.3">
      <c r="A120050" t="s">
        <v>2020</v>
      </c>
      <c r="B120050" t="s">
        <v>14</v>
      </c>
      <c r="C120050" t="s">
        <v>2024</v>
      </c>
      <c r="D120050" t="s">
        <v>97</v>
      </c>
      <c r="E120050" t="s">
        <v>2462</v>
      </c>
      <c r="F120050">
        <v>50</v>
      </c>
      <c r="G120050">
        <v>5</v>
      </c>
      <c r="H120050">
        <v>375.3</v>
      </c>
      <c r="I120050">
        <v>1.7</v>
      </c>
      <c r="J120050" t="s">
        <v>18</v>
      </c>
    </row>
    <row r="120051" spans="1:10" hidden="1" x14ac:dyDescent="0.3">
      <c r="A120051" t="s">
        <v>2020</v>
      </c>
      <c r="B120051" t="s">
        <v>14</v>
      </c>
      <c r="C120051" t="s">
        <v>2024</v>
      </c>
      <c r="D120051" t="s">
        <v>97</v>
      </c>
      <c r="E120051" t="s">
        <v>2462</v>
      </c>
      <c r="F120051">
        <v>55</v>
      </c>
      <c r="G120051">
        <v>5</v>
      </c>
      <c r="H120051">
        <v>332.7</v>
      </c>
      <c r="I120051">
        <v>3.3</v>
      </c>
      <c r="J120051" t="s">
        <v>18</v>
      </c>
    </row>
    <row r="120052" spans="1:10" hidden="1" x14ac:dyDescent="0.3">
      <c r="A120052" t="s">
        <v>2020</v>
      </c>
      <c r="B120052" t="s">
        <v>14</v>
      </c>
      <c r="C120052" t="s">
        <v>2024</v>
      </c>
      <c r="D120052" t="s">
        <v>97</v>
      </c>
      <c r="E120052" t="s">
        <v>2462</v>
      </c>
      <c r="F120052">
        <v>60</v>
      </c>
      <c r="G120052">
        <v>5</v>
      </c>
      <c r="H120052">
        <v>242.5</v>
      </c>
      <c r="I120052">
        <v>2.2999999999999998</v>
      </c>
      <c r="J120052" t="s">
        <v>18</v>
      </c>
    </row>
    <row r="120053" spans="1:10" hidden="1" x14ac:dyDescent="0.3">
      <c r="A120053" t="s">
        <v>2020</v>
      </c>
      <c r="B120053" t="s">
        <v>14</v>
      </c>
      <c r="C120053" t="s">
        <v>2024</v>
      </c>
      <c r="D120053" t="s">
        <v>97</v>
      </c>
      <c r="E120053" t="s">
        <v>2462</v>
      </c>
      <c r="F120053">
        <v>65</v>
      </c>
      <c r="G120053">
        <v>5</v>
      </c>
      <c r="H120053">
        <v>182.5</v>
      </c>
      <c r="I120053">
        <v>2.7</v>
      </c>
      <c r="J120053" t="s">
        <v>18</v>
      </c>
    </row>
    <row r="120054" spans="1:10" hidden="1" x14ac:dyDescent="0.3">
      <c r="A120054" t="s">
        <v>2020</v>
      </c>
      <c r="B120054" t="s">
        <v>14</v>
      </c>
      <c r="C120054" t="s">
        <v>2024</v>
      </c>
      <c r="D120054" t="s">
        <v>97</v>
      </c>
      <c r="E120054" t="s">
        <v>2462</v>
      </c>
      <c r="F120054">
        <v>70</v>
      </c>
      <c r="G120054">
        <v>5</v>
      </c>
      <c r="H120054">
        <v>154.6</v>
      </c>
      <c r="I120054">
        <v>5.8</v>
      </c>
      <c r="J120054" t="s">
        <v>18</v>
      </c>
    </row>
    <row r="120055" spans="1:10" hidden="1" x14ac:dyDescent="0.3">
      <c r="A120055" t="s">
        <v>2020</v>
      </c>
      <c r="B120055" t="s">
        <v>14</v>
      </c>
      <c r="C120055" t="s">
        <v>2024</v>
      </c>
      <c r="D120055" t="s">
        <v>97</v>
      </c>
      <c r="E120055" t="s">
        <v>2462</v>
      </c>
      <c r="F120055">
        <v>75</v>
      </c>
      <c r="G120055">
        <v>5</v>
      </c>
      <c r="H120055">
        <v>130.4</v>
      </c>
      <c r="I120055">
        <v>11.2</v>
      </c>
      <c r="J120055" t="s">
        <v>18</v>
      </c>
    </row>
    <row r="120056" spans="1:10" hidden="1" x14ac:dyDescent="0.3">
      <c r="A120056" t="s">
        <v>2020</v>
      </c>
      <c r="B120056" t="s">
        <v>14</v>
      </c>
      <c r="C120056" t="s">
        <v>2024</v>
      </c>
      <c r="D120056" t="s">
        <v>97</v>
      </c>
      <c r="E120056" t="s">
        <v>2462</v>
      </c>
      <c r="F120056">
        <v>80</v>
      </c>
      <c r="G120056">
        <v>5</v>
      </c>
      <c r="H120056">
        <v>91.8</v>
      </c>
      <c r="I120056">
        <v>16.3</v>
      </c>
      <c r="J120056" t="s">
        <v>18</v>
      </c>
    </row>
    <row r="120057" spans="1:10" hidden="1" x14ac:dyDescent="0.3">
      <c r="A120057" t="s">
        <v>2020</v>
      </c>
      <c r="B120057" t="s">
        <v>14</v>
      </c>
      <c r="C120057" t="s">
        <v>2024</v>
      </c>
      <c r="D120057" t="s">
        <v>97</v>
      </c>
      <c r="E120057" t="s">
        <v>2462</v>
      </c>
      <c r="F120057">
        <v>85</v>
      </c>
      <c r="G120057">
        <v>5</v>
      </c>
      <c r="H120057">
        <v>48.2</v>
      </c>
      <c r="I120057">
        <v>13.7</v>
      </c>
      <c r="J120057" t="s">
        <v>18</v>
      </c>
    </row>
    <row r="120058" spans="1:10" hidden="1" x14ac:dyDescent="0.3">
      <c r="A120058" t="s">
        <v>2020</v>
      </c>
      <c r="B120058" t="s">
        <v>14</v>
      </c>
      <c r="C120058" t="s">
        <v>2024</v>
      </c>
      <c r="D120058" t="s">
        <v>97</v>
      </c>
      <c r="E120058" t="s">
        <v>2462</v>
      </c>
      <c r="F120058">
        <v>90</v>
      </c>
      <c r="G120058">
        <v>5</v>
      </c>
      <c r="H120058">
        <v>21.1</v>
      </c>
      <c r="I120058">
        <v>7.6</v>
      </c>
      <c r="J120058" t="s">
        <v>18</v>
      </c>
    </row>
    <row r="120059" spans="1:10" hidden="1" x14ac:dyDescent="0.3">
      <c r="A120059" t="s">
        <v>2020</v>
      </c>
      <c r="B120059" t="s">
        <v>14</v>
      </c>
      <c r="C120059" t="s">
        <v>2024</v>
      </c>
      <c r="D120059" t="s">
        <v>97</v>
      </c>
      <c r="E120059" t="s">
        <v>2462</v>
      </c>
      <c r="F120059">
        <v>95</v>
      </c>
      <c r="G120059">
        <v>5</v>
      </c>
      <c r="H120059">
        <v>10.1</v>
      </c>
      <c r="I120059">
        <v>4.7</v>
      </c>
      <c r="J120059" t="s">
        <v>18</v>
      </c>
    </row>
    <row r="120060" spans="1:10" hidden="1" x14ac:dyDescent="0.3">
      <c r="A120060" t="s">
        <v>2020</v>
      </c>
      <c r="B120060" t="s">
        <v>14</v>
      </c>
      <c r="C120060" t="s">
        <v>2024</v>
      </c>
      <c r="D120060" t="s">
        <v>97</v>
      </c>
      <c r="E120060" t="s">
        <v>2462</v>
      </c>
      <c r="F120060">
        <v>100</v>
      </c>
      <c r="G120060">
        <v>5</v>
      </c>
      <c r="H120060">
        <v>5.8</v>
      </c>
      <c r="I120060">
        <v>3.8</v>
      </c>
      <c r="J120060" t="s">
        <v>18</v>
      </c>
    </row>
    <row r="120061" spans="1:10" hidden="1" x14ac:dyDescent="0.3">
      <c r="A120061" t="s">
        <v>2020</v>
      </c>
      <c r="B120061" t="s">
        <v>14</v>
      </c>
      <c r="C120061" t="s">
        <v>2025</v>
      </c>
      <c r="D120061" t="s">
        <v>101</v>
      </c>
      <c r="E120061" t="s">
        <v>2462</v>
      </c>
      <c r="F120061">
        <v>0</v>
      </c>
      <c r="G120061">
        <v>5</v>
      </c>
      <c r="H120061">
        <v>12.6</v>
      </c>
      <c r="I120061">
        <v>0</v>
      </c>
      <c r="J120061" t="s">
        <v>18</v>
      </c>
    </row>
    <row r="120062" spans="1:10" hidden="1" x14ac:dyDescent="0.3">
      <c r="A120062" t="s">
        <v>2020</v>
      </c>
      <c r="B120062" t="s">
        <v>14</v>
      </c>
      <c r="C120062" t="s">
        <v>2025</v>
      </c>
      <c r="D120062" t="s">
        <v>101</v>
      </c>
      <c r="E120062" t="s">
        <v>2462</v>
      </c>
      <c r="F120062">
        <v>5</v>
      </c>
      <c r="G120062">
        <v>5</v>
      </c>
      <c r="H120062">
        <v>24.4</v>
      </c>
      <c r="I120062">
        <v>0</v>
      </c>
      <c r="J120062" t="s">
        <v>18</v>
      </c>
    </row>
    <row r="120063" spans="1:10" hidden="1" x14ac:dyDescent="0.3">
      <c r="A120063" t="s">
        <v>2020</v>
      </c>
      <c r="B120063" t="s">
        <v>14</v>
      </c>
      <c r="C120063" t="s">
        <v>2025</v>
      </c>
      <c r="D120063" t="s">
        <v>101</v>
      </c>
      <c r="E120063" t="s">
        <v>2462</v>
      </c>
      <c r="F120063">
        <v>10</v>
      </c>
      <c r="G120063">
        <v>5</v>
      </c>
      <c r="H120063">
        <v>47.6</v>
      </c>
      <c r="I120063">
        <v>0</v>
      </c>
      <c r="J120063" t="s">
        <v>18</v>
      </c>
    </row>
    <row r="120064" spans="1:10" hidden="1" x14ac:dyDescent="0.3">
      <c r="A120064" t="s">
        <v>2020</v>
      </c>
      <c r="B120064" t="s">
        <v>14</v>
      </c>
      <c r="C120064" t="s">
        <v>2025</v>
      </c>
      <c r="D120064" t="s">
        <v>101</v>
      </c>
      <c r="E120064" t="s">
        <v>2462</v>
      </c>
      <c r="F120064">
        <v>15</v>
      </c>
      <c r="G120064">
        <v>5</v>
      </c>
      <c r="H120064">
        <v>94.4</v>
      </c>
      <c r="I120064">
        <v>0</v>
      </c>
      <c r="J120064" t="s">
        <v>18</v>
      </c>
    </row>
    <row r="120065" spans="1:10" hidden="1" x14ac:dyDescent="0.3">
      <c r="A120065" t="s">
        <v>2020</v>
      </c>
      <c r="B120065" t="s">
        <v>14</v>
      </c>
      <c r="C120065" t="s">
        <v>2025</v>
      </c>
      <c r="D120065" t="s">
        <v>101</v>
      </c>
      <c r="E120065" t="s">
        <v>2462</v>
      </c>
      <c r="F120065">
        <v>20</v>
      </c>
      <c r="G120065">
        <v>5</v>
      </c>
      <c r="H120065">
        <v>173.4</v>
      </c>
      <c r="I120065">
        <v>0</v>
      </c>
      <c r="J120065" t="s">
        <v>18</v>
      </c>
    </row>
    <row r="120066" spans="1:10" hidden="1" x14ac:dyDescent="0.3">
      <c r="A120066" t="s">
        <v>2020</v>
      </c>
      <c r="B120066" t="s">
        <v>14</v>
      </c>
      <c r="C120066" t="s">
        <v>2025</v>
      </c>
      <c r="D120066" t="s">
        <v>101</v>
      </c>
      <c r="E120066" t="s">
        <v>2462</v>
      </c>
      <c r="F120066">
        <v>25</v>
      </c>
      <c r="G120066">
        <v>5</v>
      </c>
      <c r="H120066">
        <v>251.6</v>
      </c>
      <c r="I120066">
        <v>0</v>
      </c>
      <c r="J120066" t="s">
        <v>18</v>
      </c>
    </row>
    <row r="120067" spans="1:10" hidden="1" x14ac:dyDescent="0.3">
      <c r="A120067" t="s">
        <v>2020</v>
      </c>
      <c r="B120067" t="s">
        <v>14</v>
      </c>
      <c r="C120067" t="s">
        <v>2025</v>
      </c>
      <c r="D120067" t="s">
        <v>101</v>
      </c>
      <c r="E120067" t="s">
        <v>2462</v>
      </c>
      <c r="F120067">
        <v>30</v>
      </c>
      <c r="G120067">
        <v>5</v>
      </c>
      <c r="H120067">
        <v>280.60000000000002</v>
      </c>
      <c r="I120067">
        <v>0</v>
      </c>
      <c r="J120067" t="s">
        <v>18</v>
      </c>
    </row>
    <row r="120068" spans="1:10" hidden="1" x14ac:dyDescent="0.3">
      <c r="A120068" t="s">
        <v>2020</v>
      </c>
      <c r="B120068" t="s">
        <v>14</v>
      </c>
      <c r="C120068" t="s">
        <v>2025</v>
      </c>
      <c r="D120068" t="s">
        <v>101</v>
      </c>
      <c r="E120068" t="s">
        <v>2462</v>
      </c>
      <c r="F120068">
        <v>35</v>
      </c>
      <c r="G120068">
        <v>5</v>
      </c>
      <c r="H120068">
        <v>280.39999999999998</v>
      </c>
      <c r="I120068">
        <v>0</v>
      </c>
      <c r="J120068" t="s">
        <v>18</v>
      </c>
    </row>
    <row r="120069" spans="1:10" hidden="1" x14ac:dyDescent="0.3">
      <c r="A120069" t="s">
        <v>2020</v>
      </c>
      <c r="B120069" t="s">
        <v>14</v>
      </c>
      <c r="C120069" t="s">
        <v>2025</v>
      </c>
      <c r="D120069" t="s">
        <v>101</v>
      </c>
      <c r="E120069" t="s">
        <v>2462</v>
      </c>
      <c r="F120069">
        <v>40</v>
      </c>
      <c r="G120069">
        <v>5</v>
      </c>
      <c r="H120069">
        <v>293.60000000000002</v>
      </c>
      <c r="I120069">
        <v>0</v>
      </c>
      <c r="J120069" t="s">
        <v>18</v>
      </c>
    </row>
    <row r="120070" spans="1:10" hidden="1" x14ac:dyDescent="0.3">
      <c r="A120070" t="s">
        <v>2020</v>
      </c>
      <c r="B120070" t="s">
        <v>14</v>
      </c>
      <c r="C120070" t="s">
        <v>2025</v>
      </c>
      <c r="D120070" t="s">
        <v>101</v>
      </c>
      <c r="E120070" t="s">
        <v>2462</v>
      </c>
      <c r="F120070">
        <v>45</v>
      </c>
      <c r="G120070">
        <v>5</v>
      </c>
      <c r="H120070">
        <v>338.4</v>
      </c>
      <c r="I120070">
        <v>0</v>
      </c>
      <c r="J120070" t="s">
        <v>18</v>
      </c>
    </row>
    <row r="120071" spans="1:10" hidden="1" x14ac:dyDescent="0.3">
      <c r="A120071" t="s">
        <v>2020</v>
      </c>
      <c r="B120071" t="s">
        <v>14</v>
      </c>
      <c r="C120071" t="s">
        <v>2025</v>
      </c>
      <c r="D120071" t="s">
        <v>101</v>
      </c>
      <c r="E120071" t="s">
        <v>2462</v>
      </c>
      <c r="F120071">
        <v>50</v>
      </c>
      <c r="G120071">
        <v>5</v>
      </c>
      <c r="H120071">
        <v>378.2</v>
      </c>
      <c r="I120071">
        <v>1.7</v>
      </c>
      <c r="J120071" t="s">
        <v>18</v>
      </c>
    </row>
    <row r="120072" spans="1:10" hidden="1" x14ac:dyDescent="0.3">
      <c r="A120072" t="s">
        <v>2020</v>
      </c>
      <c r="B120072" t="s">
        <v>14</v>
      </c>
      <c r="C120072" t="s">
        <v>2025</v>
      </c>
      <c r="D120072" t="s">
        <v>101</v>
      </c>
      <c r="E120072" t="s">
        <v>2462</v>
      </c>
      <c r="F120072">
        <v>55</v>
      </c>
      <c r="G120072">
        <v>5</v>
      </c>
      <c r="H120072">
        <v>335.8</v>
      </c>
      <c r="I120072">
        <v>3.3</v>
      </c>
      <c r="J120072" t="s">
        <v>18</v>
      </c>
    </row>
    <row r="120073" spans="1:10" hidden="1" x14ac:dyDescent="0.3">
      <c r="A120073" t="s">
        <v>2020</v>
      </c>
      <c r="B120073" t="s">
        <v>14</v>
      </c>
      <c r="C120073" t="s">
        <v>2025</v>
      </c>
      <c r="D120073" t="s">
        <v>101</v>
      </c>
      <c r="E120073" t="s">
        <v>2462</v>
      </c>
      <c r="F120073">
        <v>60</v>
      </c>
      <c r="G120073">
        <v>5</v>
      </c>
      <c r="H120073">
        <v>244.6</v>
      </c>
      <c r="I120073">
        <v>2.2999999999999998</v>
      </c>
      <c r="J120073" t="s">
        <v>18</v>
      </c>
    </row>
    <row r="120074" spans="1:10" hidden="1" x14ac:dyDescent="0.3">
      <c r="A120074" t="s">
        <v>2020</v>
      </c>
      <c r="B120074" t="s">
        <v>14</v>
      </c>
      <c r="C120074" t="s">
        <v>2025</v>
      </c>
      <c r="D120074" t="s">
        <v>101</v>
      </c>
      <c r="E120074" t="s">
        <v>2462</v>
      </c>
      <c r="F120074">
        <v>65</v>
      </c>
      <c r="G120074">
        <v>5</v>
      </c>
      <c r="H120074">
        <v>184.4</v>
      </c>
      <c r="I120074">
        <v>2.7</v>
      </c>
      <c r="J120074" t="s">
        <v>18</v>
      </c>
    </row>
    <row r="120075" spans="1:10" hidden="1" x14ac:dyDescent="0.3">
      <c r="A120075" t="s">
        <v>2020</v>
      </c>
      <c r="B120075" t="s">
        <v>14</v>
      </c>
      <c r="C120075" t="s">
        <v>2025</v>
      </c>
      <c r="D120075" t="s">
        <v>101</v>
      </c>
      <c r="E120075" t="s">
        <v>2462</v>
      </c>
      <c r="F120075">
        <v>70</v>
      </c>
      <c r="G120075">
        <v>5</v>
      </c>
      <c r="H120075">
        <v>156.4</v>
      </c>
      <c r="I120075">
        <v>6.2</v>
      </c>
      <c r="J120075" t="s">
        <v>18</v>
      </c>
    </row>
    <row r="120076" spans="1:10" hidden="1" x14ac:dyDescent="0.3">
      <c r="A120076" t="s">
        <v>2020</v>
      </c>
      <c r="B120076" t="s">
        <v>14</v>
      </c>
      <c r="C120076" t="s">
        <v>2025</v>
      </c>
      <c r="D120076" t="s">
        <v>101</v>
      </c>
      <c r="E120076" t="s">
        <v>2462</v>
      </c>
      <c r="F120076">
        <v>75</v>
      </c>
      <c r="G120076">
        <v>5</v>
      </c>
      <c r="H120076">
        <v>131.6</v>
      </c>
      <c r="I120076">
        <v>11.8</v>
      </c>
      <c r="J120076" t="s">
        <v>18</v>
      </c>
    </row>
    <row r="120077" spans="1:10" hidden="1" x14ac:dyDescent="0.3">
      <c r="A120077" t="s">
        <v>2020</v>
      </c>
      <c r="B120077" t="s">
        <v>14</v>
      </c>
      <c r="C120077" t="s">
        <v>2025</v>
      </c>
      <c r="D120077" t="s">
        <v>101</v>
      </c>
      <c r="E120077" t="s">
        <v>2462</v>
      </c>
      <c r="F120077">
        <v>80</v>
      </c>
      <c r="G120077">
        <v>5</v>
      </c>
      <c r="H120077">
        <v>91.9</v>
      </c>
      <c r="I120077">
        <v>15.9</v>
      </c>
      <c r="J120077" t="s">
        <v>18</v>
      </c>
    </row>
    <row r="120078" spans="1:10" hidden="1" x14ac:dyDescent="0.3">
      <c r="A120078" t="s">
        <v>2020</v>
      </c>
      <c r="B120078" t="s">
        <v>14</v>
      </c>
      <c r="C120078" t="s">
        <v>2025</v>
      </c>
      <c r="D120078" t="s">
        <v>101</v>
      </c>
      <c r="E120078" t="s">
        <v>2462</v>
      </c>
      <c r="F120078">
        <v>85</v>
      </c>
      <c r="G120078">
        <v>5</v>
      </c>
      <c r="H120078">
        <v>48.1</v>
      </c>
      <c r="I120078">
        <v>13.1</v>
      </c>
      <c r="J120078" t="s">
        <v>18</v>
      </c>
    </row>
    <row r="120079" spans="1:10" hidden="1" x14ac:dyDescent="0.3">
      <c r="A120079" t="s">
        <v>2020</v>
      </c>
      <c r="B120079" t="s">
        <v>14</v>
      </c>
      <c r="C120079" t="s">
        <v>2025</v>
      </c>
      <c r="D120079" t="s">
        <v>101</v>
      </c>
      <c r="E120079" t="s">
        <v>2462</v>
      </c>
      <c r="F120079">
        <v>90</v>
      </c>
      <c r="G120079">
        <v>5</v>
      </c>
      <c r="H120079">
        <v>21.1</v>
      </c>
      <c r="I120079">
        <v>7.4</v>
      </c>
      <c r="J120079" t="s">
        <v>18</v>
      </c>
    </row>
    <row r="120080" spans="1:10" hidden="1" x14ac:dyDescent="0.3">
      <c r="A120080" t="s">
        <v>2020</v>
      </c>
      <c r="B120080" t="s">
        <v>14</v>
      </c>
      <c r="C120080" t="s">
        <v>2025</v>
      </c>
      <c r="D120080" t="s">
        <v>101</v>
      </c>
      <c r="E120080" t="s">
        <v>2462</v>
      </c>
      <c r="F120080">
        <v>95</v>
      </c>
      <c r="G120080">
        <v>5</v>
      </c>
      <c r="H120080">
        <v>10.1</v>
      </c>
      <c r="I120080">
        <v>4.7</v>
      </c>
      <c r="J120080" t="s">
        <v>18</v>
      </c>
    </row>
    <row r="120081" spans="1:10" hidden="1" x14ac:dyDescent="0.3">
      <c r="A120081" t="s">
        <v>2020</v>
      </c>
      <c r="B120081" t="s">
        <v>14</v>
      </c>
      <c r="C120081" t="s">
        <v>2025</v>
      </c>
      <c r="D120081" t="s">
        <v>101</v>
      </c>
      <c r="E120081" t="s">
        <v>2462</v>
      </c>
      <c r="F120081">
        <v>100</v>
      </c>
      <c r="G120081">
        <v>5</v>
      </c>
      <c r="H120081">
        <v>5.8</v>
      </c>
      <c r="I120081">
        <v>3.9</v>
      </c>
      <c r="J120081" t="s">
        <v>18</v>
      </c>
    </row>
    <row r="120082" spans="1:10" hidden="1" x14ac:dyDescent="0.3">
      <c r="A120082" t="s">
        <v>2020</v>
      </c>
      <c r="B120082" t="s">
        <v>14</v>
      </c>
      <c r="C120082" t="s">
        <v>2026</v>
      </c>
      <c r="D120082" t="s">
        <v>105</v>
      </c>
      <c r="E120082" t="s">
        <v>2462</v>
      </c>
      <c r="F120082">
        <v>0</v>
      </c>
      <c r="G120082">
        <v>5</v>
      </c>
      <c r="H120082">
        <v>13.4</v>
      </c>
      <c r="I120082">
        <v>0</v>
      </c>
      <c r="J120082" t="s">
        <v>18</v>
      </c>
    </row>
    <row r="120083" spans="1:10" hidden="1" x14ac:dyDescent="0.3">
      <c r="A120083" t="s">
        <v>2020</v>
      </c>
      <c r="B120083" t="s">
        <v>14</v>
      </c>
      <c r="C120083" t="s">
        <v>2026</v>
      </c>
      <c r="D120083" t="s">
        <v>105</v>
      </c>
      <c r="E120083" t="s">
        <v>2462</v>
      </c>
      <c r="F120083">
        <v>5</v>
      </c>
      <c r="G120083">
        <v>5</v>
      </c>
      <c r="H120083">
        <v>25.6</v>
      </c>
      <c r="I120083">
        <v>0</v>
      </c>
      <c r="J120083" t="s">
        <v>18</v>
      </c>
    </row>
    <row r="120084" spans="1:10" hidden="1" x14ac:dyDescent="0.3">
      <c r="A120084" t="s">
        <v>2020</v>
      </c>
      <c r="B120084" t="s">
        <v>14</v>
      </c>
      <c r="C120084" t="s">
        <v>2026</v>
      </c>
      <c r="D120084" t="s">
        <v>105</v>
      </c>
      <c r="E120084" t="s">
        <v>2462</v>
      </c>
      <c r="F120084">
        <v>10</v>
      </c>
      <c r="G120084">
        <v>5</v>
      </c>
      <c r="H120084">
        <v>49.8</v>
      </c>
      <c r="I120084">
        <v>0</v>
      </c>
      <c r="J120084" t="s">
        <v>18</v>
      </c>
    </row>
    <row r="120085" spans="1:10" hidden="1" x14ac:dyDescent="0.3">
      <c r="A120085" t="s">
        <v>2020</v>
      </c>
      <c r="B120085" t="s">
        <v>14</v>
      </c>
      <c r="C120085" t="s">
        <v>2026</v>
      </c>
      <c r="D120085" t="s">
        <v>105</v>
      </c>
      <c r="E120085" t="s">
        <v>2462</v>
      </c>
      <c r="F120085">
        <v>15</v>
      </c>
      <c r="G120085">
        <v>5</v>
      </c>
      <c r="H120085">
        <v>98.2</v>
      </c>
      <c r="I120085">
        <v>0</v>
      </c>
      <c r="J120085" t="s">
        <v>18</v>
      </c>
    </row>
    <row r="120086" spans="1:10" hidden="1" x14ac:dyDescent="0.3">
      <c r="A120086" t="s">
        <v>2020</v>
      </c>
      <c r="B120086" t="s">
        <v>14</v>
      </c>
      <c r="C120086" t="s">
        <v>2026</v>
      </c>
      <c r="D120086" t="s">
        <v>105</v>
      </c>
      <c r="E120086" t="s">
        <v>2462</v>
      </c>
      <c r="F120086">
        <v>20</v>
      </c>
      <c r="G120086">
        <v>5</v>
      </c>
      <c r="H120086">
        <v>179.8</v>
      </c>
      <c r="I120086">
        <v>0</v>
      </c>
      <c r="J120086" t="s">
        <v>18</v>
      </c>
    </row>
    <row r="120087" spans="1:10" hidden="1" x14ac:dyDescent="0.3">
      <c r="A120087" t="s">
        <v>2020</v>
      </c>
      <c r="B120087" t="s">
        <v>14</v>
      </c>
      <c r="C120087" t="s">
        <v>2026</v>
      </c>
      <c r="D120087" t="s">
        <v>105</v>
      </c>
      <c r="E120087" t="s">
        <v>2462</v>
      </c>
      <c r="F120087">
        <v>25</v>
      </c>
      <c r="G120087">
        <v>5</v>
      </c>
      <c r="H120087">
        <v>258.2</v>
      </c>
      <c r="I120087">
        <v>0</v>
      </c>
      <c r="J120087" t="s">
        <v>18</v>
      </c>
    </row>
    <row r="120088" spans="1:10" hidden="1" x14ac:dyDescent="0.3">
      <c r="A120088" t="s">
        <v>2020</v>
      </c>
      <c r="B120088" t="s">
        <v>14</v>
      </c>
      <c r="C120088" t="s">
        <v>2026</v>
      </c>
      <c r="D120088" t="s">
        <v>105</v>
      </c>
      <c r="E120088" t="s">
        <v>2462</v>
      </c>
      <c r="F120088">
        <v>30</v>
      </c>
      <c r="G120088">
        <v>5</v>
      </c>
      <c r="H120088">
        <v>284.2</v>
      </c>
      <c r="I120088">
        <v>0</v>
      </c>
      <c r="J120088" t="s">
        <v>18</v>
      </c>
    </row>
    <row r="120089" spans="1:10" hidden="1" x14ac:dyDescent="0.3">
      <c r="A120089" t="s">
        <v>2020</v>
      </c>
      <c r="B120089" t="s">
        <v>14</v>
      </c>
      <c r="C120089" t="s">
        <v>2026</v>
      </c>
      <c r="D120089" t="s">
        <v>105</v>
      </c>
      <c r="E120089" t="s">
        <v>2462</v>
      </c>
      <c r="F120089">
        <v>35</v>
      </c>
      <c r="G120089">
        <v>5</v>
      </c>
      <c r="H120089">
        <v>282.8</v>
      </c>
      <c r="I120089">
        <v>0</v>
      </c>
      <c r="J120089" t="s">
        <v>18</v>
      </c>
    </row>
    <row r="120090" spans="1:10" hidden="1" x14ac:dyDescent="0.3">
      <c r="A120090" t="s">
        <v>2020</v>
      </c>
      <c r="B120090" t="s">
        <v>14</v>
      </c>
      <c r="C120090" t="s">
        <v>2026</v>
      </c>
      <c r="D120090" t="s">
        <v>105</v>
      </c>
      <c r="E120090" t="s">
        <v>2462</v>
      </c>
      <c r="F120090">
        <v>40</v>
      </c>
      <c r="G120090">
        <v>5</v>
      </c>
      <c r="H120090">
        <v>297.39999999999998</v>
      </c>
      <c r="I120090">
        <v>0</v>
      </c>
      <c r="J120090" t="s">
        <v>18</v>
      </c>
    </row>
    <row r="120091" spans="1:10" hidden="1" x14ac:dyDescent="0.3">
      <c r="A120091" t="s">
        <v>2020</v>
      </c>
      <c r="B120091" t="s">
        <v>14</v>
      </c>
      <c r="C120091" t="s">
        <v>2026</v>
      </c>
      <c r="D120091" t="s">
        <v>105</v>
      </c>
      <c r="E120091" t="s">
        <v>2462</v>
      </c>
      <c r="F120091">
        <v>45</v>
      </c>
      <c r="G120091">
        <v>5</v>
      </c>
      <c r="H120091">
        <v>343.6</v>
      </c>
      <c r="I120091">
        <v>0</v>
      </c>
      <c r="J120091" t="s">
        <v>18</v>
      </c>
    </row>
    <row r="120092" spans="1:10" hidden="1" x14ac:dyDescent="0.3">
      <c r="A120092" t="s">
        <v>2020</v>
      </c>
      <c r="B120092" t="s">
        <v>14</v>
      </c>
      <c r="C120092" t="s">
        <v>2026</v>
      </c>
      <c r="D120092" t="s">
        <v>105</v>
      </c>
      <c r="E120092" t="s">
        <v>2462</v>
      </c>
      <c r="F120092">
        <v>50</v>
      </c>
      <c r="G120092">
        <v>5</v>
      </c>
      <c r="H120092">
        <v>382.5</v>
      </c>
      <c r="I120092">
        <v>2</v>
      </c>
      <c r="J120092" t="s">
        <v>18</v>
      </c>
    </row>
    <row r="120093" spans="1:10" hidden="1" x14ac:dyDescent="0.3">
      <c r="A120093" t="s">
        <v>2020</v>
      </c>
      <c r="B120093" t="s">
        <v>14</v>
      </c>
      <c r="C120093" t="s">
        <v>2026</v>
      </c>
      <c r="D120093" t="s">
        <v>105</v>
      </c>
      <c r="E120093" t="s">
        <v>2462</v>
      </c>
      <c r="F120093">
        <v>55</v>
      </c>
      <c r="G120093">
        <v>5</v>
      </c>
      <c r="H120093">
        <v>338.5</v>
      </c>
      <c r="I120093">
        <v>4</v>
      </c>
      <c r="J120093" t="s">
        <v>18</v>
      </c>
    </row>
    <row r="120094" spans="1:10" hidden="1" x14ac:dyDescent="0.3">
      <c r="A120094" t="s">
        <v>2020</v>
      </c>
      <c r="B120094" t="s">
        <v>14</v>
      </c>
      <c r="C120094" t="s">
        <v>2026</v>
      </c>
      <c r="D120094" t="s">
        <v>105</v>
      </c>
      <c r="E120094" t="s">
        <v>2462</v>
      </c>
      <c r="F120094">
        <v>60</v>
      </c>
      <c r="G120094">
        <v>5</v>
      </c>
      <c r="H120094">
        <v>246.5</v>
      </c>
      <c r="I120094">
        <v>2.7</v>
      </c>
      <c r="J120094" t="s">
        <v>18</v>
      </c>
    </row>
    <row r="120095" spans="1:10" hidden="1" x14ac:dyDescent="0.3">
      <c r="A120095" t="s">
        <v>2020</v>
      </c>
      <c r="B120095" t="s">
        <v>14</v>
      </c>
      <c r="C120095" t="s">
        <v>2026</v>
      </c>
      <c r="D120095" t="s">
        <v>105</v>
      </c>
      <c r="E120095" t="s">
        <v>2462</v>
      </c>
      <c r="F120095">
        <v>65</v>
      </c>
      <c r="G120095">
        <v>5</v>
      </c>
      <c r="H120095">
        <v>185.5</v>
      </c>
      <c r="I120095">
        <v>3.3</v>
      </c>
      <c r="J120095" t="s">
        <v>18</v>
      </c>
    </row>
    <row r="120096" spans="1:10" hidden="1" x14ac:dyDescent="0.3">
      <c r="A120096" t="s">
        <v>2020</v>
      </c>
      <c r="B120096" t="s">
        <v>14</v>
      </c>
      <c r="C120096" t="s">
        <v>2026</v>
      </c>
      <c r="D120096" t="s">
        <v>105</v>
      </c>
      <c r="E120096" t="s">
        <v>2462</v>
      </c>
      <c r="F120096">
        <v>70</v>
      </c>
      <c r="G120096">
        <v>5</v>
      </c>
      <c r="H120096">
        <v>157.19999999999999</v>
      </c>
      <c r="I120096">
        <v>7.6</v>
      </c>
      <c r="J120096" t="s">
        <v>18</v>
      </c>
    </row>
    <row r="120097" spans="1:10" hidden="1" x14ac:dyDescent="0.3">
      <c r="A120097" t="s">
        <v>2020</v>
      </c>
      <c r="B120097" t="s">
        <v>14</v>
      </c>
      <c r="C120097" t="s">
        <v>2026</v>
      </c>
      <c r="D120097" t="s">
        <v>105</v>
      </c>
      <c r="E120097" t="s">
        <v>2462</v>
      </c>
      <c r="F120097">
        <v>75</v>
      </c>
      <c r="G120097">
        <v>5</v>
      </c>
      <c r="H120097">
        <v>132.80000000000001</v>
      </c>
      <c r="I120097">
        <v>14.4</v>
      </c>
      <c r="J120097" t="s">
        <v>18</v>
      </c>
    </row>
    <row r="120098" spans="1:10" hidden="1" x14ac:dyDescent="0.3">
      <c r="A120098" t="s">
        <v>2020</v>
      </c>
      <c r="B120098" t="s">
        <v>14</v>
      </c>
      <c r="C120098" t="s">
        <v>2026</v>
      </c>
      <c r="D120098" t="s">
        <v>105</v>
      </c>
      <c r="E120098" t="s">
        <v>2462</v>
      </c>
      <c r="F120098">
        <v>80</v>
      </c>
      <c r="G120098">
        <v>5</v>
      </c>
      <c r="H120098">
        <v>93.3</v>
      </c>
      <c r="I120098">
        <v>18.2</v>
      </c>
      <c r="J120098" t="s">
        <v>18</v>
      </c>
    </row>
    <row r="120099" spans="1:10" hidden="1" x14ac:dyDescent="0.3">
      <c r="A120099" t="s">
        <v>2020</v>
      </c>
      <c r="B120099" t="s">
        <v>14</v>
      </c>
      <c r="C120099" t="s">
        <v>2026</v>
      </c>
      <c r="D120099" t="s">
        <v>105</v>
      </c>
      <c r="E120099" t="s">
        <v>2462</v>
      </c>
      <c r="F120099">
        <v>85</v>
      </c>
      <c r="G120099">
        <v>5</v>
      </c>
      <c r="H120099">
        <v>48.7</v>
      </c>
      <c r="I120099">
        <v>13.8</v>
      </c>
      <c r="J120099" t="s">
        <v>18</v>
      </c>
    </row>
    <row r="120100" spans="1:10" hidden="1" x14ac:dyDescent="0.3">
      <c r="A120100" t="s">
        <v>2020</v>
      </c>
      <c r="B120100" t="s">
        <v>14</v>
      </c>
      <c r="C120100" t="s">
        <v>2026</v>
      </c>
      <c r="D120100" t="s">
        <v>105</v>
      </c>
      <c r="E120100" t="s">
        <v>2462</v>
      </c>
      <c r="F120100">
        <v>90</v>
      </c>
      <c r="G120100">
        <v>5</v>
      </c>
      <c r="H120100">
        <v>21.1</v>
      </c>
      <c r="I120100">
        <v>7.5</v>
      </c>
      <c r="J120100" t="s">
        <v>18</v>
      </c>
    </row>
    <row r="120101" spans="1:10" hidden="1" x14ac:dyDescent="0.3">
      <c r="A120101" t="s">
        <v>2020</v>
      </c>
      <c r="B120101" t="s">
        <v>14</v>
      </c>
      <c r="C120101" t="s">
        <v>2026</v>
      </c>
      <c r="D120101" t="s">
        <v>105</v>
      </c>
      <c r="E120101" t="s">
        <v>2462</v>
      </c>
      <c r="F120101">
        <v>95</v>
      </c>
      <c r="G120101">
        <v>5</v>
      </c>
      <c r="H120101">
        <v>10.1</v>
      </c>
      <c r="I120101">
        <v>4.7</v>
      </c>
      <c r="J120101" t="s">
        <v>18</v>
      </c>
    </row>
    <row r="120102" spans="1:10" hidden="1" x14ac:dyDescent="0.3">
      <c r="A120102" t="s">
        <v>2020</v>
      </c>
      <c r="B120102" t="s">
        <v>14</v>
      </c>
      <c r="C120102" t="s">
        <v>2026</v>
      </c>
      <c r="D120102" t="s">
        <v>105</v>
      </c>
      <c r="E120102" t="s">
        <v>2462</v>
      </c>
      <c r="F120102">
        <v>100</v>
      </c>
      <c r="G120102">
        <v>5</v>
      </c>
      <c r="H120102">
        <v>5.8</v>
      </c>
      <c r="I120102">
        <v>3.8</v>
      </c>
      <c r="J120102" t="s">
        <v>18</v>
      </c>
    </row>
    <row r="120103" spans="1:10" hidden="1" x14ac:dyDescent="0.3">
      <c r="A120103" t="s">
        <v>2020</v>
      </c>
      <c r="B120103" t="s">
        <v>14</v>
      </c>
      <c r="C120103" t="s">
        <v>2027</v>
      </c>
      <c r="D120103" t="s">
        <v>109</v>
      </c>
      <c r="E120103" t="s">
        <v>2462</v>
      </c>
      <c r="F120103">
        <v>0</v>
      </c>
      <c r="G120103">
        <v>5</v>
      </c>
      <c r="H120103">
        <v>13.9</v>
      </c>
      <c r="I120103">
        <v>0</v>
      </c>
      <c r="J120103" t="s">
        <v>18</v>
      </c>
    </row>
    <row r="120104" spans="1:10" hidden="1" x14ac:dyDescent="0.3">
      <c r="A120104" t="s">
        <v>2020</v>
      </c>
      <c r="B120104" t="s">
        <v>14</v>
      </c>
      <c r="C120104" t="s">
        <v>2027</v>
      </c>
      <c r="D120104" t="s">
        <v>109</v>
      </c>
      <c r="E120104" t="s">
        <v>2462</v>
      </c>
      <c r="F120104">
        <v>5</v>
      </c>
      <c r="G120104">
        <v>5</v>
      </c>
      <c r="H120104">
        <v>26.1</v>
      </c>
      <c r="I120104">
        <v>0</v>
      </c>
      <c r="J120104" t="s">
        <v>18</v>
      </c>
    </row>
    <row r="120105" spans="1:10" hidden="1" x14ac:dyDescent="0.3">
      <c r="A120105" t="s">
        <v>2020</v>
      </c>
      <c r="B120105" t="s">
        <v>14</v>
      </c>
      <c r="C120105" t="s">
        <v>2027</v>
      </c>
      <c r="D120105" t="s">
        <v>109</v>
      </c>
      <c r="E120105" t="s">
        <v>2462</v>
      </c>
      <c r="F120105">
        <v>10</v>
      </c>
      <c r="G120105">
        <v>5</v>
      </c>
      <c r="H120105">
        <v>50.1</v>
      </c>
      <c r="I120105">
        <v>0</v>
      </c>
      <c r="J120105" t="s">
        <v>18</v>
      </c>
    </row>
    <row r="120106" spans="1:10" hidden="1" x14ac:dyDescent="0.3">
      <c r="A120106" t="s">
        <v>2020</v>
      </c>
      <c r="B120106" t="s">
        <v>14</v>
      </c>
      <c r="C120106" t="s">
        <v>2027</v>
      </c>
      <c r="D120106" t="s">
        <v>109</v>
      </c>
      <c r="E120106" t="s">
        <v>2462</v>
      </c>
      <c r="F120106">
        <v>15</v>
      </c>
      <c r="G120106">
        <v>5</v>
      </c>
      <c r="H120106">
        <v>98.9</v>
      </c>
      <c r="I120106">
        <v>0</v>
      </c>
      <c r="J120106" t="s">
        <v>18</v>
      </c>
    </row>
    <row r="120107" spans="1:10" hidden="1" x14ac:dyDescent="0.3">
      <c r="A120107" t="s">
        <v>2020</v>
      </c>
      <c r="B120107" t="s">
        <v>14</v>
      </c>
      <c r="C120107" t="s">
        <v>2027</v>
      </c>
      <c r="D120107" t="s">
        <v>109</v>
      </c>
      <c r="E120107" t="s">
        <v>2462</v>
      </c>
      <c r="F120107">
        <v>20</v>
      </c>
      <c r="G120107">
        <v>5</v>
      </c>
      <c r="H120107">
        <v>183.1</v>
      </c>
      <c r="I120107">
        <v>0</v>
      </c>
      <c r="J120107" t="s">
        <v>18</v>
      </c>
    </row>
    <row r="120108" spans="1:10" hidden="1" x14ac:dyDescent="0.3">
      <c r="A120108" t="s">
        <v>2020</v>
      </c>
      <c r="B120108" t="s">
        <v>14</v>
      </c>
      <c r="C120108" t="s">
        <v>2027</v>
      </c>
      <c r="D120108" t="s">
        <v>109</v>
      </c>
      <c r="E120108" t="s">
        <v>2462</v>
      </c>
      <c r="F120108">
        <v>25</v>
      </c>
      <c r="G120108">
        <v>5</v>
      </c>
      <c r="H120108">
        <v>263.89999999999998</v>
      </c>
      <c r="I120108">
        <v>0</v>
      </c>
      <c r="J120108" t="s">
        <v>18</v>
      </c>
    </row>
    <row r="120109" spans="1:10" hidden="1" x14ac:dyDescent="0.3">
      <c r="A120109" t="s">
        <v>2020</v>
      </c>
      <c r="B120109" t="s">
        <v>14</v>
      </c>
      <c r="C120109" t="s">
        <v>2027</v>
      </c>
      <c r="D120109" t="s">
        <v>109</v>
      </c>
      <c r="E120109" t="s">
        <v>2462</v>
      </c>
      <c r="F120109">
        <v>30</v>
      </c>
      <c r="G120109">
        <v>5</v>
      </c>
      <c r="H120109">
        <v>288.5</v>
      </c>
      <c r="I120109">
        <v>0</v>
      </c>
      <c r="J120109" t="s">
        <v>18</v>
      </c>
    </row>
    <row r="120110" spans="1:10" hidden="1" x14ac:dyDescent="0.3">
      <c r="A120110" t="s">
        <v>2020</v>
      </c>
      <c r="B120110" t="s">
        <v>14</v>
      </c>
      <c r="C120110" t="s">
        <v>2027</v>
      </c>
      <c r="D120110" t="s">
        <v>109</v>
      </c>
      <c r="E120110" t="s">
        <v>2462</v>
      </c>
      <c r="F120110">
        <v>35</v>
      </c>
      <c r="G120110">
        <v>5</v>
      </c>
      <c r="H120110">
        <v>285.5</v>
      </c>
      <c r="I120110">
        <v>0</v>
      </c>
      <c r="J120110" t="s">
        <v>18</v>
      </c>
    </row>
    <row r="120111" spans="1:10" hidden="1" x14ac:dyDescent="0.3">
      <c r="A120111" t="s">
        <v>2020</v>
      </c>
      <c r="B120111" t="s">
        <v>14</v>
      </c>
      <c r="C120111" t="s">
        <v>2027</v>
      </c>
      <c r="D120111" t="s">
        <v>109</v>
      </c>
      <c r="E120111" t="s">
        <v>2462</v>
      </c>
      <c r="F120111">
        <v>40</v>
      </c>
      <c r="G120111">
        <v>5</v>
      </c>
      <c r="H120111">
        <v>301.2</v>
      </c>
      <c r="I120111">
        <v>0</v>
      </c>
      <c r="J120111" t="s">
        <v>18</v>
      </c>
    </row>
    <row r="120112" spans="1:10" hidden="1" x14ac:dyDescent="0.3">
      <c r="A120112" t="s">
        <v>2020</v>
      </c>
      <c r="B120112" t="s">
        <v>14</v>
      </c>
      <c r="C120112" t="s">
        <v>2027</v>
      </c>
      <c r="D120112" t="s">
        <v>109</v>
      </c>
      <c r="E120112" t="s">
        <v>2462</v>
      </c>
      <c r="F120112">
        <v>45</v>
      </c>
      <c r="G120112">
        <v>5</v>
      </c>
      <c r="H120112">
        <v>348.8</v>
      </c>
      <c r="I120112">
        <v>0</v>
      </c>
      <c r="J120112" t="s">
        <v>18</v>
      </c>
    </row>
    <row r="120113" spans="1:10" hidden="1" x14ac:dyDescent="0.3">
      <c r="A120113" t="s">
        <v>2020</v>
      </c>
      <c r="B120113" t="s">
        <v>14</v>
      </c>
      <c r="C120113" t="s">
        <v>2027</v>
      </c>
      <c r="D120113" t="s">
        <v>109</v>
      </c>
      <c r="E120113" t="s">
        <v>2462</v>
      </c>
      <c r="F120113">
        <v>50</v>
      </c>
      <c r="G120113">
        <v>5</v>
      </c>
      <c r="H120113">
        <v>387.1</v>
      </c>
      <c r="I120113">
        <v>2</v>
      </c>
      <c r="J120113" t="s">
        <v>18</v>
      </c>
    </row>
    <row r="120114" spans="1:10" hidden="1" x14ac:dyDescent="0.3">
      <c r="A120114" t="s">
        <v>2020</v>
      </c>
      <c r="B120114" t="s">
        <v>14</v>
      </c>
      <c r="C120114" t="s">
        <v>2027</v>
      </c>
      <c r="D120114" t="s">
        <v>109</v>
      </c>
      <c r="E120114" t="s">
        <v>2462</v>
      </c>
      <c r="F120114">
        <v>55</v>
      </c>
      <c r="G120114">
        <v>5</v>
      </c>
      <c r="H120114">
        <v>340.9</v>
      </c>
      <c r="I120114">
        <v>4</v>
      </c>
      <c r="J120114" t="s">
        <v>18</v>
      </c>
    </row>
    <row r="120115" spans="1:10" hidden="1" x14ac:dyDescent="0.3">
      <c r="A120115" t="s">
        <v>2020</v>
      </c>
      <c r="B120115" t="s">
        <v>14</v>
      </c>
      <c r="C120115" t="s">
        <v>2027</v>
      </c>
      <c r="D120115" t="s">
        <v>109</v>
      </c>
      <c r="E120115" t="s">
        <v>2462</v>
      </c>
      <c r="F120115">
        <v>60</v>
      </c>
      <c r="G120115">
        <v>5</v>
      </c>
      <c r="H120115">
        <v>247.4</v>
      </c>
      <c r="I120115">
        <v>2.7</v>
      </c>
      <c r="J120115" t="s">
        <v>18</v>
      </c>
    </row>
    <row r="120116" spans="1:10" hidden="1" x14ac:dyDescent="0.3">
      <c r="A120116" t="s">
        <v>2020</v>
      </c>
      <c r="B120116" t="s">
        <v>14</v>
      </c>
      <c r="C120116" t="s">
        <v>2027</v>
      </c>
      <c r="D120116" t="s">
        <v>109</v>
      </c>
      <c r="E120116" t="s">
        <v>2462</v>
      </c>
      <c r="F120116">
        <v>65</v>
      </c>
      <c r="G120116">
        <v>5</v>
      </c>
      <c r="H120116">
        <v>186.6</v>
      </c>
      <c r="I120116">
        <v>3.3</v>
      </c>
      <c r="J120116" t="s">
        <v>18</v>
      </c>
    </row>
    <row r="120117" spans="1:10" hidden="1" x14ac:dyDescent="0.3">
      <c r="A120117" t="s">
        <v>2020</v>
      </c>
      <c r="B120117" t="s">
        <v>14</v>
      </c>
      <c r="C120117" t="s">
        <v>2027</v>
      </c>
      <c r="D120117" t="s">
        <v>109</v>
      </c>
      <c r="E120117" t="s">
        <v>2462</v>
      </c>
      <c r="F120117">
        <v>70</v>
      </c>
      <c r="G120117">
        <v>5</v>
      </c>
      <c r="H120117">
        <v>158.69999999999999</v>
      </c>
      <c r="I120117">
        <v>7.5</v>
      </c>
      <c r="J120117" t="s">
        <v>18</v>
      </c>
    </row>
    <row r="120118" spans="1:10" hidden="1" x14ac:dyDescent="0.3">
      <c r="A120118" t="s">
        <v>2020</v>
      </c>
      <c r="B120118" t="s">
        <v>14</v>
      </c>
      <c r="C120118" t="s">
        <v>2027</v>
      </c>
      <c r="D120118" t="s">
        <v>109</v>
      </c>
      <c r="E120118" t="s">
        <v>2462</v>
      </c>
      <c r="F120118">
        <v>75</v>
      </c>
      <c r="G120118">
        <v>5</v>
      </c>
      <c r="H120118">
        <v>134.30000000000001</v>
      </c>
      <c r="I120118">
        <v>14.5</v>
      </c>
      <c r="J120118" t="s">
        <v>18</v>
      </c>
    </row>
    <row r="120119" spans="1:10" hidden="1" x14ac:dyDescent="0.3">
      <c r="A120119" t="s">
        <v>2020</v>
      </c>
      <c r="B120119" t="s">
        <v>14</v>
      </c>
      <c r="C120119" t="s">
        <v>2027</v>
      </c>
      <c r="D120119" t="s">
        <v>109</v>
      </c>
      <c r="E120119" t="s">
        <v>2462</v>
      </c>
      <c r="F120119">
        <v>80</v>
      </c>
      <c r="G120119">
        <v>5</v>
      </c>
      <c r="H120119">
        <v>94.1</v>
      </c>
      <c r="I120119">
        <v>18.5</v>
      </c>
      <c r="J120119" t="s">
        <v>18</v>
      </c>
    </row>
    <row r="120120" spans="1:10" hidden="1" x14ac:dyDescent="0.3">
      <c r="A120120" t="s">
        <v>2020</v>
      </c>
      <c r="B120120" t="s">
        <v>14</v>
      </c>
      <c r="C120120" t="s">
        <v>2027</v>
      </c>
      <c r="D120120" t="s">
        <v>109</v>
      </c>
      <c r="E120120" t="s">
        <v>2462</v>
      </c>
      <c r="F120120">
        <v>85</v>
      </c>
      <c r="G120120">
        <v>5</v>
      </c>
      <c r="H120120">
        <v>48.9</v>
      </c>
      <c r="I120120">
        <v>14.5</v>
      </c>
      <c r="J120120" t="s">
        <v>18</v>
      </c>
    </row>
    <row r="120121" spans="1:10" hidden="1" x14ac:dyDescent="0.3">
      <c r="A120121" t="s">
        <v>2020</v>
      </c>
      <c r="B120121" t="s">
        <v>14</v>
      </c>
      <c r="C120121" t="s">
        <v>2027</v>
      </c>
      <c r="D120121" t="s">
        <v>109</v>
      </c>
      <c r="E120121" t="s">
        <v>2462</v>
      </c>
      <c r="F120121">
        <v>90</v>
      </c>
      <c r="G120121">
        <v>5</v>
      </c>
      <c r="H120121">
        <v>21.2</v>
      </c>
      <c r="I120121">
        <v>8</v>
      </c>
      <c r="J120121" t="s">
        <v>18</v>
      </c>
    </row>
    <row r="120122" spans="1:10" hidden="1" x14ac:dyDescent="0.3">
      <c r="A120122" t="s">
        <v>2020</v>
      </c>
      <c r="B120122" t="s">
        <v>14</v>
      </c>
      <c r="C120122" t="s">
        <v>2027</v>
      </c>
      <c r="D120122" t="s">
        <v>109</v>
      </c>
      <c r="E120122" t="s">
        <v>2462</v>
      </c>
      <c r="F120122">
        <v>95</v>
      </c>
      <c r="G120122">
        <v>5</v>
      </c>
      <c r="H120122">
        <v>10.1</v>
      </c>
      <c r="I120122">
        <v>5</v>
      </c>
      <c r="J120122" t="s">
        <v>18</v>
      </c>
    </row>
    <row r="120123" spans="1:10" hidden="1" x14ac:dyDescent="0.3">
      <c r="A120123" t="s">
        <v>2020</v>
      </c>
      <c r="B120123" t="s">
        <v>14</v>
      </c>
      <c r="C120123" t="s">
        <v>2027</v>
      </c>
      <c r="D120123" t="s">
        <v>109</v>
      </c>
      <c r="E120123" t="s">
        <v>2462</v>
      </c>
      <c r="F120123">
        <v>100</v>
      </c>
      <c r="G120123">
        <v>5</v>
      </c>
      <c r="H120123">
        <v>5.8</v>
      </c>
      <c r="I120123">
        <v>4</v>
      </c>
      <c r="J120123" t="s">
        <v>18</v>
      </c>
    </row>
    <row r="120124" spans="1:10" hidden="1" x14ac:dyDescent="0.3">
      <c r="A120124" t="s">
        <v>2020</v>
      </c>
      <c r="B120124" t="s">
        <v>14</v>
      </c>
      <c r="C120124" t="s">
        <v>2028</v>
      </c>
      <c r="D120124" t="s">
        <v>113</v>
      </c>
      <c r="E120124" t="s">
        <v>2462</v>
      </c>
      <c r="F120124">
        <v>0</v>
      </c>
      <c r="G120124">
        <v>5</v>
      </c>
      <c r="H120124">
        <v>13.9</v>
      </c>
      <c r="I120124">
        <v>0</v>
      </c>
      <c r="J120124" t="s">
        <v>18</v>
      </c>
    </row>
    <row r="120125" spans="1:10" hidden="1" x14ac:dyDescent="0.3">
      <c r="A120125" t="s">
        <v>2020</v>
      </c>
      <c r="B120125" t="s">
        <v>14</v>
      </c>
      <c r="C120125" t="s">
        <v>2028</v>
      </c>
      <c r="D120125" t="s">
        <v>113</v>
      </c>
      <c r="E120125" t="s">
        <v>2462</v>
      </c>
      <c r="F120125">
        <v>5</v>
      </c>
      <c r="G120125">
        <v>5</v>
      </c>
      <c r="H120125">
        <v>26.1</v>
      </c>
      <c r="I120125">
        <v>0</v>
      </c>
      <c r="J120125" t="s">
        <v>18</v>
      </c>
    </row>
    <row r="120126" spans="1:10" hidden="1" x14ac:dyDescent="0.3">
      <c r="A120126" t="s">
        <v>2020</v>
      </c>
      <c r="B120126" t="s">
        <v>14</v>
      </c>
      <c r="C120126" t="s">
        <v>2028</v>
      </c>
      <c r="D120126" t="s">
        <v>113</v>
      </c>
      <c r="E120126" t="s">
        <v>2462</v>
      </c>
      <c r="F120126">
        <v>10</v>
      </c>
      <c r="G120126">
        <v>5</v>
      </c>
      <c r="H120126">
        <v>49.9</v>
      </c>
      <c r="I120126">
        <v>0</v>
      </c>
      <c r="J120126" t="s">
        <v>18</v>
      </c>
    </row>
    <row r="120127" spans="1:10" hidden="1" x14ac:dyDescent="0.3">
      <c r="A120127" t="s">
        <v>2020</v>
      </c>
      <c r="B120127" t="s">
        <v>14</v>
      </c>
      <c r="C120127" t="s">
        <v>2028</v>
      </c>
      <c r="D120127" t="s">
        <v>113</v>
      </c>
      <c r="E120127" t="s">
        <v>2462</v>
      </c>
      <c r="F120127">
        <v>15</v>
      </c>
      <c r="G120127">
        <v>5</v>
      </c>
      <c r="H120127">
        <v>99.1</v>
      </c>
      <c r="I120127">
        <v>0</v>
      </c>
      <c r="J120127" t="s">
        <v>18</v>
      </c>
    </row>
    <row r="120128" spans="1:10" hidden="1" x14ac:dyDescent="0.3">
      <c r="A120128" t="s">
        <v>2020</v>
      </c>
      <c r="B120128" t="s">
        <v>14</v>
      </c>
      <c r="C120128" t="s">
        <v>2028</v>
      </c>
      <c r="D120128" t="s">
        <v>113</v>
      </c>
      <c r="E120128" t="s">
        <v>2462</v>
      </c>
      <c r="F120128">
        <v>20</v>
      </c>
      <c r="G120128">
        <v>5</v>
      </c>
      <c r="H120128">
        <v>184.9</v>
      </c>
      <c r="I120128">
        <v>0</v>
      </c>
      <c r="J120128" t="s">
        <v>18</v>
      </c>
    </row>
    <row r="120129" spans="1:10" hidden="1" x14ac:dyDescent="0.3">
      <c r="A120129" t="s">
        <v>2020</v>
      </c>
      <c r="B120129" t="s">
        <v>14</v>
      </c>
      <c r="C120129" t="s">
        <v>2028</v>
      </c>
      <c r="D120129" t="s">
        <v>113</v>
      </c>
      <c r="E120129" t="s">
        <v>2462</v>
      </c>
      <c r="F120129">
        <v>25</v>
      </c>
      <c r="G120129">
        <v>5</v>
      </c>
      <c r="H120129">
        <v>267.10000000000002</v>
      </c>
      <c r="I120129">
        <v>0</v>
      </c>
      <c r="J120129" t="s">
        <v>18</v>
      </c>
    </row>
    <row r="120130" spans="1:10" hidden="1" x14ac:dyDescent="0.3">
      <c r="A120130" t="s">
        <v>2020</v>
      </c>
      <c r="B120130" t="s">
        <v>14</v>
      </c>
      <c r="C120130" t="s">
        <v>2028</v>
      </c>
      <c r="D120130" t="s">
        <v>113</v>
      </c>
      <c r="E120130" t="s">
        <v>2462</v>
      </c>
      <c r="F120130">
        <v>30</v>
      </c>
      <c r="G120130">
        <v>5</v>
      </c>
      <c r="H120130">
        <v>290.7</v>
      </c>
      <c r="I120130">
        <v>0</v>
      </c>
      <c r="J120130" t="s">
        <v>18</v>
      </c>
    </row>
    <row r="120131" spans="1:10" hidden="1" x14ac:dyDescent="0.3">
      <c r="A120131" t="s">
        <v>2020</v>
      </c>
      <c r="B120131" t="s">
        <v>14</v>
      </c>
      <c r="C120131" t="s">
        <v>2028</v>
      </c>
      <c r="D120131" t="s">
        <v>113</v>
      </c>
      <c r="E120131" t="s">
        <v>2462</v>
      </c>
      <c r="F120131">
        <v>35</v>
      </c>
      <c r="G120131">
        <v>5</v>
      </c>
      <c r="H120131">
        <v>286.3</v>
      </c>
      <c r="I120131">
        <v>0</v>
      </c>
      <c r="J120131" t="s">
        <v>18</v>
      </c>
    </row>
    <row r="120132" spans="1:10" hidden="1" x14ac:dyDescent="0.3">
      <c r="A120132" t="s">
        <v>2020</v>
      </c>
      <c r="B120132" t="s">
        <v>14</v>
      </c>
      <c r="C120132" t="s">
        <v>2028</v>
      </c>
      <c r="D120132" t="s">
        <v>113</v>
      </c>
      <c r="E120132" t="s">
        <v>2462</v>
      </c>
      <c r="F120132">
        <v>40</v>
      </c>
      <c r="G120132">
        <v>5</v>
      </c>
      <c r="H120132">
        <v>301.7</v>
      </c>
      <c r="I120132">
        <v>0</v>
      </c>
      <c r="J120132" t="s">
        <v>18</v>
      </c>
    </row>
    <row r="120133" spans="1:10" hidden="1" x14ac:dyDescent="0.3">
      <c r="A120133" t="s">
        <v>2020</v>
      </c>
      <c r="B120133" t="s">
        <v>14</v>
      </c>
      <c r="C120133" t="s">
        <v>2028</v>
      </c>
      <c r="D120133" t="s">
        <v>113</v>
      </c>
      <c r="E120133" t="s">
        <v>2462</v>
      </c>
      <c r="F120133">
        <v>45</v>
      </c>
      <c r="G120133">
        <v>5</v>
      </c>
      <c r="H120133">
        <v>350.3</v>
      </c>
      <c r="I120133">
        <v>0</v>
      </c>
      <c r="J120133" t="s">
        <v>18</v>
      </c>
    </row>
    <row r="120134" spans="1:10" hidden="1" x14ac:dyDescent="0.3">
      <c r="A120134" t="s">
        <v>2020</v>
      </c>
      <c r="B120134" t="s">
        <v>14</v>
      </c>
      <c r="C120134" t="s">
        <v>2028</v>
      </c>
      <c r="D120134" t="s">
        <v>113</v>
      </c>
      <c r="E120134" t="s">
        <v>2462</v>
      </c>
      <c r="F120134">
        <v>50</v>
      </c>
      <c r="G120134">
        <v>5</v>
      </c>
      <c r="H120134">
        <v>389.9</v>
      </c>
      <c r="I120134">
        <v>2</v>
      </c>
      <c r="J120134" t="s">
        <v>18</v>
      </c>
    </row>
    <row r="120135" spans="1:10" hidden="1" x14ac:dyDescent="0.3">
      <c r="A120135" t="s">
        <v>2020</v>
      </c>
      <c r="B120135" t="s">
        <v>14</v>
      </c>
      <c r="C120135" t="s">
        <v>2028</v>
      </c>
      <c r="D120135" t="s">
        <v>113</v>
      </c>
      <c r="E120135" t="s">
        <v>2462</v>
      </c>
      <c r="F120135">
        <v>55</v>
      </c>
      <c r="G120135">
        <v>5</v>
      </c>
      <c r="H120135">
        <v>343.1</v>
      </c>
      <c r="I120135">
        <v>4</v>
      </c>
      <c r="J120135" t="s">
        <v>18</v>
      </c>
    </row>
    <row r="120136" spans="1:10" hidden="1" x14ac:dyDescent="0.3">
      <c r="A120136" t="s">
        <v>2020</v>
      </c>
      <c r="B120136" t="s">
        <v>14</v>
      </c>
      <c r="C120136" t="s">
        <v>2028</v>
      </c>
      <c r="D120136" t="s">
        <v>113</v>
      </c>
      <c r="E120136" t="s">
        <v>2462</v>
      </c>
      <c r="F120136">
        <v>60</v>
      </c>
      <c r="G120136">
        <v>5</v>
      </c>
      <c r="H120136">
        <v>248.5</v>
      </c>
      <c r="I120136">
        <v>2.7</v>
      </c>
      <c r="J120136" t="s">
        <v>18</v>
      </c>
    </row>
    <row r="120137" spans="1:10" hidden="1" x14ac:dyDescent="0.3">
      <c r="A120137" t="s">
        <v>2020</v>
      </c>
      <c r="B120137" t="s">
        <v>14</v>
      </c>
      <c r="C120137" t="s">
        <v>2028</v>
      </c>
      <c r="D120137" t="s">
        <v>113</v>
      </c>
      <c r="E120137" t="s">
        <v>2462</v>
      </c>
      <c r="F120137">
        <v>65</v>
      </c>
      <c r="G120137">
        <v>5</v>
      </c>
      <c r="H120137">
        <v>187.5</v>
      </c>
      <c r="I120137">
        <v>3.3</v>
      </c>
      <c r="J120137" t="s">
        <v>18</v>
      </c>
    </row>
    <row r="120138" spans="1:10" hidden="1" x14ac:dyDescent="0.3">
      <c r="A120138" t="s">
        <v>2020</v>
      </c>
      <c r="B120138" t="s">
        <v>14</v>
      </c>
      <c r="C120138" t="s">
        <v>2028</v>
      </c>
      <c r="D120138" t="s">
        <v>113</v>
      </c>
      <c r="E120138" t="s">
        <v>2462</v>
      </c>
      <c r="F120138">
        <v>70</v>
      </c>
      <c r="G120138">
        <v>5</v>
      </c>
      <c r="H120138">
        <v>159.6</v>
      </c>
      <c r="I120138">
        <v>7.5</v>
      </c>
      <c r="J120138" t="s">
        <v>18</v>
      </c>
    </row>
    <row r="120139" spans="1:10" hidden="1" x14ac:dyDescent="0.3">
      <c r="A120139" t="s">
        <v>2020</v>
      </c>
      <c r="B120139" t="s">
        <v>14</v>
      </c>
      <c r="C120139" t="s">
        <v>2028</v>
      </c>
      <c r="D120139" t="s">
        <v>113</v>
      </c>
      <c r="E120139" t="s">
        <v>2462</v>
      </c>
      <c r="F120139">
        <v>75</v>
      </c>
      <c r="G120139">
        <v>5</v>
      </c>
      <c r="H120139">
        <v>134.4</v>
      </c>
      <c r="I120139">
        <v>14.5</v>
      </c>
      <c r="J120139" t="s">
        <v>18</v>
      </c>
    </row>
    <row r="120140" spans="1:10" hidden="1" x14ac:dyDescent="0.3">
      <c r="A120140" t="s">
        <v>2020</v>
      </c>
      <c r="B120140" t="s">
        <v>14</v>
      </c>
      <c r="C120140" t="s">
        <v>2028</v>
      </c>
      <c r="D120140" t="s">
        <v>113</v>
      </c>
      <c r="E120140" t="s">
        <v>2462</v>
      </c>
      <c r="F120140">
        <v>80</v>
      </c>
      <c r="G120140">
        <v>5</v>
      </c>
      <c r="H120140">
        <v>93.8</v>
      </c>
      <c r="I120140">
        <v>18.5</v>
      </c>
      <c r="J120140" t="s">
        <v>18</v>
      </c>
    </row>
    <row r="120141" spans="1:10" hidden="1" x14ac:dyDescent="0.3">
      <c r="A120141" t="s">
        <v>2020</v>
      </c>
      <c r="B120141" t="s">
        <v>14</v>
      </c>
      <c r="C120141" t="s">
        <v>2028</v>
      </c>
      <c r="D120141" t="s">
        <v>113</v>
      </c>
      <c r="E120141" t="s">
        <v>2462</v>
      </c>
      <c r="F120141">
        <v>85</v>
      </c>
      <c r="G120141">
        <v>5</v>
      </c>
      <c r="H120141">
        <v>49.2</v>
      </c>
      <c r="I120141">
        <v>14.5</v>
      </c>
      <c r="J120141" t="s">
        <v>18</v>
      </c>
    </row>
    <row r="120142" spans="1:10" hidden="1" x14ac:dyDescent="0.3">
      <c r="A120142" t="s">
        <v>2020</v>
      </c>
      <c r="B120142" t="s">
        <v>14</v>
      </c>
      <c r="C120142" t="s">
        <v>2028</v>
      </c>
      <c r="D120142" t="s">
        <v>113</v>
      </c>
      <c r="E120142" t="s">
        <v>2462</v>
      </c>
      <c r="F120142">
        <v>90</v>
      </c>
      <c r="G120142">
        <v>5</v>
      </c>
      <c r="H120142">
        <v>21.7</v>
      </c>
      <c r="I120142">
        <v>8</v>
      </c>
      <c r="J120142" t="s">
        <v>18</v>
      </c>
    </row>
    <row r="120143" spans="1:10" hidden="1" x14ac:dyDescent="0.3">
      <c r="A120143" t="s">
        <v>2020</v>
      </c>
      <c r="B120143" t="s">
        <v>14</v>
      </c>
      <c r="C120143" t="s">
        <v>2028</v>
      </c>
      <c r="D120143" t="s">
        <v>113</v>
      </c>
      <c r="E120143" t="s">
        <v>2462</v>
      </c>
      <c r="F120143">
        <v>95</v>
      </c>
      <c r="G120143">
        <v>5</v>
      </c>
      <c r="H120143">
        <v>10.4</v>
      </c>
      <c r="I120143">
        <v>5</v>
      </c>
      <c r="J120143" t="s">
        <v>18</v>
      </c>
    </row>
    <row r="120144" spans="1:10" hidden="1" x14ac:dyDescent="0.3">
      <c r="A120144" t="s">
        <v>2020</v>
      </c>
      <c r="B120144" t="s">
        <v>14</v>
      </c>
      <c r="C120144" t="s">
        <v>2028</v>
      </c>
      <c r="D120144" t="s">
        <v>113</v>
      </c>
      <c r="E120144" t="s">
        <v>2462</v>
      </c>
      <c r="F120144">
        <v>100</v>
      </c>
      <c r="G120144">
        <v>5</v>
      </c>
      <c r="H120144">
        <v>5.9</v>
      </c>
      <c r="I120144">
        <v>4</v>
      </c>
      <c r="J120144" t="s">
        <v>18</v>
      </c>
    </row>
    <row r="120145" spans="1:10" hidden="1" x14ac:dyDescent="0.3">
      <c r="A120145" t="s">
        <v>2020</v>
      </c>
      <c r="B120145" t="s">
        <v>14</v>
      </c>
      <c r="C120145" t="s">
        <v>2029</v>
      </c>
      <c r="D120145" t="s">
        <v>117</v>
      </c>
      <c r="E120145" t="s">
        <v>2462</v>
      </c>
      <c r="F120145">
        <v>0</v>
      </c>
      <c r="G120145">
        <v>5</v>
      </c>
      <c r="H120145">
        <v>13.2</v>
      </c>
      <c r="I120145">
        <v>0</v>
      </c>
      <c r="J120145" t="s">
        <v>18</v>
      </c>
    </row>
    <row r="120146" spans="1:10" hidden="1" x14ac:dyDescent="0.3">
      <c r="A120146" t="s">
        <v>2020</v>
      </c>
      <c r="B120146" t="s">
        <v>14</v>
      </c>
      <c r="C120146" t="s">
        <v>2029</v>
      </c>
      <c r="D120146" t="s">
        <v>117</v>
      </c>
      <c r="E120146" t="s">
        <v>2462</v>
      </c>
      <c r="F120146">
        <v>5</v>
      </c>
      <c r="G120146">
        <v>5</v>
      </c>
      <c r="H120146">
        <v>25.8</v>
      </c>
      <c r="I120146">
        <v>0</v>
      </c>
      <c r="J120146" t="s">
        <v>18</v>
      </c>
    </row>
    <row r="120147" spans="1:10" hidden="1" x14ac:dyDescent="0.3">
      <c r="A120147" t="s">
        <v>2020</v>
      </c>
      <c r="B120147" t="s">
        <v>14</v>
      </c>
      <c r="C120147" t="s">
        <v>2029</v>
      </c>
      <c r="D120147" t="s">
        <v>117</v>
      </c>
      <c r="E120147" t="s">
        <v>2462</v>
      </c>
      <c r="F120147">
        <v>10</v>
      </c>
      <c r="G120147">
        <v>5</v>
      </c>
      <c r="H120147">
        <v>50.7</v>
      </c>
      <c r="I120147">
        <v>0</v>
      </c>
      <c r="J120147" t="s">
        <v>18</v>
      </c>
    </row>
    <row r="120148" spans="1:10" hidden="1" x14ac:dyDescent="0.3">
      <c r="A120148" t="s">
        <v>2020</v>
      </c>
      <c r="B120148" t="s">
        <v>14</v>
      </c>
      <c r="C120148" t="s">
        <v>2029</v>
      </c>
      <c r="D120148" t="s">
        <v>117</v>
      </c>
      <c r="E120148" t="s">
        <v>2462</v>
      </c>
      <c r="F120148">
        <v>15</v>
      </c>
      <c r="G120148">
        <v>5</v>
      </c>
      <c r="H120148">
        <v>101.3</v>
      </c>
      <c r="I120148">
        <v>0</v>
      </c>
      <c r="J120148" t="s">
        <v>18</v>
      </c>
    </row>
    <row r="120149" spans="1:10" hidden="1" x14ac:dyDescent="0.3">
      <c r="A120149" t="s">
        <v>2020</v>
      </c>
      <c r="B120149" t="s">
        <v>14</v>
      </c>
      <c r="C120149" t="s">
        <v>2029</v>
      </c>
      <c r="D120149" t="s">
        <v>117</v>
      </c>
      <c r="E120149" t="s">
        <v>2462</v>
      </c>
      <c r="F120149">
        <v>20</v>
      </c>
      <c r="G120149">
        <v>5</v>
      </c>
      <c r="H120149">
        <v>186.7</v>
      </c>
      <c r="I120149">
        <v>0</v>
      </c>
      <c r="J120149" t="s">
        <v>18</v>
      </c>
    </row>
    <row r="120150" spans="1:10" hidden="1" x14ac:dyDescent="0.3">
      <c r="A120150" t="s">
        <v>2020</v>
      </c>
      <c r="B120150" t="s">
        <v>14</v>
      </c>
      <c r="C120150" t="s">
        <v>2029</v>
      </c>
      <c r="D120150" t="s">
        <v>117</v>
      </c>
      <c r="E120150" t="s">
        <v>2462</v>
      </c>
      <c r="F120150">
        <v>25</v>
      </c>
      <c r="G120150">
        <v>5</v>
      </c>
      <c r="H120150">
        <v>268.3</v>
      </c>
      <c r="I120150">
        <v>0</v>
      </c>
      <c r="J120150" t="s">
        <v>18</v>
      </c>
    </row>
    <row r="120151" spans="1:10" hidden="1" x14ac:dyDescent="0.3">
      <c r="A120151" t="s">
        <v>2020</v>
      </c>
      <c r="B120151" t="s">
        <v>14</v>
      </c>
      <c r="C120151" t="s">
        <v>2029</v>
      </c>
      <c r="D120151" t="s">
        <v>117</v>
      </c>
      <c r="E120151" t="s">
        <v>2462</v>
      </c>
      <c r="F120151">
        <v>30</v>
      </c>
      <c r="G120151">
        <v>5</v>
      </c>
      <c r="H120151">
        <v>294.10000000000002</v>
      </c>
      <c r="I120151">
        <v>0</v>
      </c>
      <c r="J120151" t="s">
        <v>18</v>
      </c>
    </row>
    <row r="120152" spans="1:10" hidden="1" x14ac:dyDescent="0.3">
      <c r="A120152" t="s">
        <v>2020</v>
      </c>
      <c r="B120152" t="s">
        <v>14</v>
      </c>
      <c r="C120152" t="s">
        <v>2029</v>
      </c>
      <c r="D120152" t="s">
        <v>117</v>
      </c>
      <c r="E120152" t="s">
        <v>2462</v>
      </c>
      <c r="F120152">
        <v>35</v>
      </c>
      <c r="G120152">
        <v>5</v>
      </c>
      <c r="H120152">
        <v>289.89999999999998</v>
      </c>
      <c r="I120152">
        <v>0</v>
      </c>
      <c r="J120152" t="s">
        <v>18</v>
      </c>
    </row>
    <row r="120153" spans="1:10" hidden="1" x14ac:dyDescent="0.3">
      <c r="A120153" t="s">
        <v>2020</v>
      </c>
      <c r="B120153" t="s">
        <v>14</v>
      </c>
      <c r="C120153" t="s">
        <v>2029</v>
      </c>
      <c r="D120153" t="s">
        <v>117</v>
      </c>
      <c r="E120153" t="s">
        <v>2462</v>
      </c>
      <c r="F120153">
        <v>40</v>
      </c>
      <c r="G120153">
        <v>5</v>
      </c>
      <c r="H120153">
        <v>303.3</v>
      </c>
      <c r="I120153">
        <v>0</v>
      </c>
      <c r="J120153" t="s">
        <v>18</v>
      </c>
    </row>
    <row r="120154" spans="1:10" hidden="1" x14ac:dyDescent="0.3">
      <c r="A120154" t="s">
        <v>2020</v>
      </c>
      <c r="B120154" t="s">
        <v>14</v>
      </c>
      <c r="C120154" t="s">
        <v>2029</v>
      </c>
      <c r="D120154" t="s">
        <v>117</v>
      </c>
      <c r="E120154" t="s">
        <v>2462</v>
      </c>
      <c r="F120154">
        <v>45</v>
      </c>
      <c r="G120154">
        <v>5</v>
      </c>
      <c r="H120154">
        <v>352.7</v>
      </c>
      <c r="I120154">
        <v>0</v>
      </c>
      <c r="J120154" t="s">
        <v>18</v>
      </c>
    </row>
    <row r="120155" spans="1:10" hidden="1" x14ac:dyDescent="0.3">
      <c r="A120155" t="s">
        <v>2020</v>
      </c>
      <c r="B120155" t="s">
        <v>14</v>
      </c>
      <c r="C120155" t="s">
        <v>2029</v>
      </c>
      <c r="D120155" t="s">
        <v>117</v>
      </c>
      <c r="E120155" t="s">
        <v>2462</v>
      </c>
      <c r="F120155">
        <v>50</v>
      </c>
      <c r="G120155">
        <v>5</v>
      </c>
      <c r="H120155">
        <v>396</v>
      </c>
      <c r="I120155">
        <v>2</v>
      </c>
      <c r="J120155" t="s">
        <v>18</v>
      </c>
    </row>
    <row r="120156" spans="1:10" hidden="1" x14ac:dyDescent="0.3">
      <c r="A120156" t="s">
        <v>2020</v>
      </c>
      <c r="B120156" t="s">
        <v>14</v>
      </c>
      <c r="C120156" t="s">
        <v>2029</v>
      </c>
      <c r="D120156" t="s">
        <v>117</v>
      </c>
      <c r="E120156" t="s">
        <v>2462</v>
      </c>
      <c r="F120156">
        <v>55</v>
      </c>
      <c r="G120156">
        <v>5</v>
      </c>
      <c r="H120156">
        <v>348</v>
      </c>
      <c r="I120156">
        <v>4</v>
      </c>
      <c r="J120156" t="s">
        <v>18</v>
      </c>
    </row>
    <row r="120157" spans="1:10" hidden="1" x14ac:dyDescent="0.3">
      <c r="A120157" t="s">
        <v>2020</v>
      </c>
      <c r="B120157" t="s">
        <v>14</v>
      </c>
      <c r="C120157" t="s">
        <v>2029</v>
      </c>
      <c r="D120157" t="s">
        <v>117</v>
      </c>
      <c r="E120157" t="s">
        <v>2462</v>
      </c>
      <c r="F120157">
        <v>60</v>
      </c>
      <c r="G120157">
        <v>5</v>
      </c>
      <c r="H120157">
        <v>249.3</v>
      </c>
      <c r="I120157">
        <v>3.1</v>
      </c>
      <c r="J120157" t="s">
        <v>18</v>
      </c>
    </row>
    <row r="120158" spans="1:10" hidden="1" x14ac:dyDescent="0.3">
      <c r="A120158" t="s">
        <v>2020</v>
      </c>
      <c r="B120158" t="s">
        <v>14</v>
      </c>
      <c r="C120158" t="s">
        <v>2029</v>
      </c>
      <c r="D120158" t="s">
        <v>117</v>
      </c>
      <c r="E120158" t="s">
        <v>2462</v>
      </c>
      <c r="F120158">
        <v>65</v>
      </c>
      <c r="G120158">
        <v>5</v>
      </c>
      <c r="H120158">
        <v>187.7</v>
      </c>
      <c r="I120158">
        <v>3.9</v>
      </c>
      <c r="J120158" t="s">
        <v>18</v>
      </c>
    </row>
    <row r="120159" spans="1:10" hidden="1" x14ac:dyDescent="0.3">
      <c r="A120159" t="s">
        <v>2020</v>
      </c>
      <c r="B120159" t="s">
        <v>14</v>
      </c>
      <c r="C120159" t="s">
        <v>2029</v>
      </c>
      <c r="D120159" t="s">
        <v>117</v>
      </c>
      <c r="E120159" t="s">
        <v>2462</v>
      </c>
      <c r="F120159">
        <v>70</v>
      </c>
      <c r="G120159">
        <v>5</v>
      </c>
      <c r="H120159">
        <v>161.19999999999999</v>
      </c>
      <c r="I120159">
        <v>8.6</v>
      </c>
      <c r="J120159" t="s">
        <v>18</v>
      </c>
    </row>
    <row r="120160" spans="1:10" hidden="1" x14ac:dyDescent="0.3">
      <c r="A120160" t="s">
        <v>2020</v>
      </c>
      <c r="B120160" t="s">
        <v>14</v>
      </c>
      <c r="C120160" t="s">
        <v>2029</v>
      </c>
      <c r="D120160" t="s">
        <v>117</v>
      </c>
      <c r="E120160" t="s">
        <v>2462</v>
      </c>
      <c r="F120160">
        <v>75</v>
      </c>
      <c r="G120160">
        <v>5</v>
      </c>
      <c r="H120160">
        <v>135.80000000000001</v>
      </c>
      <c r="I120160">
        <v>16.399999999999999</v>
      </c>
      <c r="J120160" t="s">
        <v>18</v>
      </c>
    </row>
    <row r="120161" spans="1:10" hidden="1" x14ac:dyDescent="0.3">
      <c r="A120161" t="s">
        <v>2020</v>
      </c>
      <c r="B120161" t="s">
        <v>14</v>
      </c>
      <c r="C120161" t="s">
        <v>2029</v>
      </c>
      <c r="D120161" t="s">
        <v>117</v>
      </c>
      <c r="E120161" t="s">
        <v>2462</v>
      </c>
      <c r="F120161">
        <v>80</v>
      </c>
      <c r="G120161">
        <v>5</v>
      </c>
      <c r="H120161">
        <v>94</v>
      </c>
      <c r="I120161">
        <v>20.9</v>
      </c>
      <c r="J120161" t="s">
        <v>18</v>
      </c>
    </row>
    <row r="120162" spans="1:10" hidden="1" x14ac:dyDescent="0.3">
      <c r="A120162" t="s">
        <v>2020</v>
      </c>
      <c r="B120162" t="s">
        <v>14</v>
      </c>
      <c r="C120162" t="s">
        <v>2029</v>
      </c>
      <c r="D120162" t="s">
        <v>117</v>
      </c>
      <c r="E120162" t="s">
        <v>2462</v>
      </c>
      <c r="F120162">
        <v>85</v>
      </c>
      <c r="G120162">
        <v>5</v>
      </c>
      <c r="H120162">
        <v>49</v>
      </c>
      <c r="I120162">
        <v>16.100000000000001</v>
      </c>
      <c r="J120162" t="s">
        <v>18</v>
      </c>
    </row>
    <row r="120163" spans="1:10" hidden="1" x14ac:dyDescent="0.3">
      <c r="A120163" t="s">
        <v>2020</v>
      </c>
      <c r="B120163" t="s">
        <v>14</v>
      </c>
      <c r="C120163" t="s">
        <v>2029</v>
      </c>
      <c r="D120163" t="s">
        <v>117</v>
      </c>
      <c r="E120163" t="s">
        <v>2462</v>
      </c>
      <c r="F120163">
        <v>90</v>
      </c>
      <c r="G120163">
        <v>5</v>
      </c>
      <c r="H120163">
        <v>21.6</v>
      </c>
      <c r="I120163">
        <v>8.6999999999999993</v>
      </c>
      <c r="J120163" t="s">
        <v>18</v>
      </c>
    </row>
    <row r="120164" spans="1:10" hidden="1" x14ac:dyDescent="0.3">
      <c r="A120164" t="s">
        <v>2020</v>
      </c>
      <c r="B120164" t="s">
        <v>14</v>
      </c>
      <c r="C120164" t="s">
        <v>2029</v>
      </c>
      <c r="D120164" t="s">
        <v>117</v>
      </c>
      <c r="E120164" t="s">
        <v>2462</v>
      </c>
      <c r="F120164">
        <v>95</v>
      </c>
      <c r="G120164">
        <v>5</v>
      </c>
      <c r="H120164">
        <v>10.4</v>
      </c>
      <c r="I120164">
        <v>5.3</v>
      </c>
      <c r="J120164" t="s">
        <v>18</v>
      </c>
    </row>
    <row r="120165" spans="1:10" hidden="1" x14ac:dyDescent="0.3">
      <c r="A120165" t="s">
        <v>2020</v>
      </c>
      <c r="B120165" t="s">
        <v>14</v>
      </c>
      <c r="C120165" t="s">
        <v>2029</v>
      </c>
      <c r="D120165" t="s">
        <v>117</v>
      </c>
      <c r="E120165" t="s">
        <v>2462</v>
      </c>
      <c r="F120165">
        <v>100</v>
      </c>
      <c r="G120165">
        <v>5</v>
      </c>
      <c r="H120165">
        <v>5.9</v>
      </c>
      <c r="I120165">
        <v>4.0999999999999996</v>
      </c>
      <c r="J120165" t="s">
        <v>18</v>
      </c>
    </row>
    <row r="120166" spans="1:10" hidden="1" x14ac:dyDescent="0.3">
      <c r="A120166" t="s">
        <v>2020</v>
      </c>
      <c r="B120166" t="s">
        <v>14</v>
      </c>
      <c r="C120166" t="s">
        <v>2030</v>
      </c>
      <c r="D120166" t="s">
        <v>151</v>
      </c>
      <c r="E120166" t="s">
        <v>2462</v>
      </c>
      <c r="F120166">
        <v>0</v>
      </c>
      <c r="G120166">
        <v>5</v>
      </c>
      <c r="H120166">
        <v>14</v>
      </c>
      <c r="I120166">
        <v>0</v>
      </c>
      <c r="J120166" t="s">
        <v>18</v>
      </c>
    </row>
    <row r="120167" spans="1:10" hidden="1" x14ac:dyDescent="0.3">
      <c r="A120167" t="s">
        <v>2020</v>
      </c>
      <c r="B120167" t="s">
        <v>14</v>
      </c>
      <c r="C120167" t="s">
        <v>2030</v>
      </c>
      <c r="D120167" t="s">
        <v>151</v>
      </c>
      <c r="E120167" t="s">
        <v>2462</v>
      </c>
      <c r="F120167">
        <v>5</v>
      </c>
      <c r="G120167">
        <v>5</v>
      </c>
      <c r="H120167">
        <v>27</v>
      </c>
      <c r="I120167">
        <v>0</v>
      </c>
      <c r="J120167" t="s">
        <v>18</v>
      </c>
    </row>
    <row r="120168" spans="1:10" hidden="1" x14ac:dyDescent="0.3">
      <c r="A120168" t="s">
        <v>2020</v>
      </c>
      <c r="B120168" t="s">
        <v>14</v>
      </c>
      <c r="C120168" t="s">
        <v>2030</v>
      </c>
      <c r="D120168" t="s">
        <v>151</v>
      </c>
      <c r="E120168" t="s">
        <v>2462</v>
      </c>
      <c r="F120168">
        <v>10</v>
      </c>
      <c r="G120168">
        <v>5</v>
      </c>
      <c r="H120168">
        <v>52.4</v>
      </c>
      <c r="I120168">
        <v>0</v>
      </c>
      <c r="J120168" t="s">
        <v>18</v>
      </c>
    </row>
    <row r="120169" spans="1:10" hidden="1" x14ac:dyDescent="0.3">
      <c r="A120169" t="s">
        <v>2020</v>
      </c>
      <c r="B120169" t="s">
        <v>14</v>
      </c>
      <c r="C120169" t="s">
        <v>2030</v>
      </c>
      <c r="D120169" t="s">
        <v>151</v>
      </c>
      <c r="E120169" t="s">
        <v>2462</v>
      </c>
      <c r="F120169">
        <v>15</v>
      </c>
      <c r="G120169">
        <v>5</v>
      </c>
      <c r="H120169">
        <v>103.6</v>
      </c>
      <c r="I120169">
        <v>0</v>
      </c>
      <c r="J120169" t="s">
        <v>18</v>
      </c>
    </row>
    <row r="120170" spans="1:10" hidden="1" x14ac:dyDescent="0.3">
      <c r="A120170" t="s">
        <v>2020</v>
      </c>
      <c r="B120170" t="s">
        <v>14</v>
      </c>
      <c r="C120170" t="s">
        <v>2030</v>
      </c>
      <c r="D120170" t="s">
        <v>151</v>
      </c>
      <c r="E120170" t="s">
        <v>2462</v>
      </c>
      <c r="F120170">
        <v>20</v>
      </c>
      <c r="G120170">
        <v>5</v>
      </c>
      <c r="H120170">
        <v>189.8</v>
      </c>
      <c r="I120170">
        <v>0</v>
      </c>
      <c r="J120170" t="s">
        <v>18</v>
      </c>
    </row>
    <row r="120171" spans="1:10" hidden="1" x14ac:dyDescent="0.3">
      <c r="A120171" t="s">
        <v>2020</v>
      </c>
      <c r="B120171" t="s">
        <v>14</v>
      </c>
      <c r="C120171" t="s">
        <v>2030</v>
      </c>
      <c r="D120171" t="s">
        <v>151</v>
      </c>
      <c r="E120171" t="s">
        <v>2462</v>
      </c>
      <c r="F120171">
        <v>25</v>
      </c>
      <c r="G120171">
        <v>5</v>
      </c>
      <c r="H120171">
        <v>272.2</v>
      </c>
      <c r="I120171">
        <v>0</v>
      </c>
      <c r="J120171" t="s">
        <v>18</v>
      </c>
    </row>
    <row r="120172" spans="1:10" hidden="1" x14ac:dyDescent="0.3">
      <c r="A120172" t="s">
        <v>2020</v>
      </c>
      <c r="B120172" t="s">
        <v>14</v>
      </c>
      <c r="C120172" t="s">
        <v>2030</v>
      </c>
      <c r="D120172" t="s">
        <v>151</v>
      </c>
      <c r="E120172" t="s">
        <v>2462</v>
      </c>
      <c r="F120172">
        <v>30</v>
      </c>
      <c r="G120172">
        <v>5</v>
      </c>
      <c r="H120172">
        <v>297.7</v>
      </c>
      <c r="I120172">
        <v>0</v>
      </c>
      <c r="J120172" t="s">
        <v>18</v>
      </c>
    </row>
    <row r="120173" spans="1:10" hidden="1" x14ac:dyDescent="0.3">
      <c r="A120173" t="s">
        <v>2020</v>
      </c>
      <c r="B120173" t="s">
        <v>14</v>
      </c>
      <c r="C120173" t="s">
        <v>2030</v>
      </c>
      <c r="D120173" t="s">
        <v>151</v>
      </c>
      <c r="E120173" t="s">
        <v>2462</v>
      </c>
      <c r="F120173">
        <v>35</v>
      </c>
      <c r="G120173">
        <v>5</v>
      </c>
      <c r="H120173">
        <v>292.3</v>
      </c>
      <c r="I120173">
        <v>0</v>
      </c>
      <c r="J120173" t="s">
        <v>18</v>
      </c>
    </row>
    <row r="120174" spans="1:10" hidden="1" x14ac:dyDescent="0.3">
      <c r="A120174" t="s">
        <v>2020</v>
      </c>
      <c r="B120174" t="s">
        <v>14</v>
      </c>
      <c r="C120174" t="s">
        <v>2030</v>
      </c>
      <c r="D120174" t="s">
        <v>151</v>
      </c>
      <c r="E120174" t="s">
        <v>2462</v>
      </c>
      <c r="F120174">
        <v>40</v>
      </c>
      <c r="G120174">
        <v>5</v>
      </c>
      <c r="H120174">
        <v>304.39999999999998</v>
      </c>
      <c r="I120174">
        <v>0</v>
      </c>
      <c r="J120174" t="s">
        <v>18</v>
      </c>
    </row>
    <row r="120175" spans="1:10" hidden="1" x14ac:dyDescent="0.3">
      <c r="A120175" t="s">
        <v>2020</v>
      </c>
      <c r="B120175" t="s">
        <v>14</v>
      </c>
      <c r="C120175" t="s">
        <v>2030</v>
      </c>
      <c r="D120175" t="s">
        <v>151</v>
      </c>
      <c r="E120175" t="s">
        <v>2462</v>
      </c>
      <c r="F120175">
        <v>45</v>
      </c>
      <c r="G120175">
        <v>5</v>
      </c>
      <c r="H120175">
        <v>353.6</v>
      </c>
      <c r="I120175">
        <v>0</v>
      </c>
      <c r="J120175" t="s">
        <v>18</v>
      </c>
    </row>
    <row r="120176" spans="1:10" hidden="1" x14ac:dyDescent="0.3">
      <c r="A120176" t="s">
        <v>2020</v>
      </c>
      <c r="B120176" t="s">
        <v>14</v>
      </c>
      <c r="C120176" t="s">
        <v>2030</v>
      </c>
      <c r="D120176" t="s">
        <v>151</v>
      </c>
      <c r="E120176" t="s">
        <v>2462</v>
      </c>
      <c r="F120176">
        <v>50</v>
      </c>
      <c r="G120176">
        <v>5</v>
      </c>
      <c r="H120176">
        <v>398.6</v>
      </c>
      <c r="I120176">
        <v>2</v>
      </c>
      <c r="J120176" t="s">
        <v>18</v>
      </c>
    </row>
    <row r="120177" spans="1:10" hidden="1" x14ac:dyDescent="0.3">
      <c r="A120177" t="s">
        <v>2020</v>
      </c>
      <c r="B120177" t="s">
        <v>14</v>
      </c>
      <c r="C120177" t="s">
        <v>2030</v>
      </c>
      <c r="D120177" t="s">
        <v>151</v>
      </c>
      <c r="E120177" t="s">
        <v>2462</v>
      </c>
      <c r="F120177">
        <v>55</v>
      </c>
      <c r="G120177">
        <v>5</v>
      </c>
      <c r="H120177">
        <v>351.4</v>
      </c>
      <c r="I120177">
        <v>4</v>
      </c>
      <c r="J120177" t="s">
        <v>18</v>
      </c>
    </row>
    <row r="120178" spans="1:10" hidden="1" x14ac:dyDescent="0.3">
      <c r="A120178" t="s">
        <v>2020</v>
      </c>
      <c r="B120178" t="s">
        <v>14</v>
      </c>
      <c r="C120178" t="s">
        <v>2030</v>
      </c>
      <c r="D120178" t="s">
        <v>151</v>
      </c>
      <c r="E120178" t="s">
        <v>2462</v>
      </c>
      <c r="F120178">
        <v>60</v>
      </c>
      <c r="G120178">
        <v>5</v>
      </c>
      <c r="H120178">
        <v>251.7</v>
      </c>
      <c r="I120178">
        <v>3.1</v>
      </c>
      <c r="J120178" t="s">
        <v>18</v>
      </c>
    </row>
    <row r="120179" spans="1:10" hidden="1" x14ac:dyDescent="0.3">
      <c r="A120179" t="s">
        <v>2020</v>
      </c>
      <c r="B120179" t="s">
        <v>14</v>
      </c>
      <c r="C120179" t="s">
        <v>2030</v>
      </c>
      <c r="D120179" t="s">
        <v>151</v>
      </c>
      <c r="E120179" t="s">
        <v>2462</v>
      </c>
      <c r="F120179">
        <v>65</v>
      </c>
      <c r="G120179">
        <v>5</v>
      </c>
      <c r="H120179">
        <v>189.3</v>
      </c>
      <c r="I120179">
        <v>3.9</v>
      </c>
      <c r="J120179" t="s">
        <v>18</v>
      </c>
    </row>
    <row r="120180" spans="1:10" hidden="1" x14ac:dyDescent="0.3">
      <c r="A120180" t="s">
        <v>2020</v>
      </c>
      <c r="B120180" t="s">
        <v>14</v>
      </c>
      <c r="C120180" t="s">
        <v>2030</v>
      </c>
      <c r="D120180" t="s">
        <v>151</v>
      </c>
      <c r="E120180" t="s">
        <v>2462</v>
      </c>
      <c r="F120180">
        <v>70</v>
      </c>
      <c r="G120180">
        <v>5</v>
      </c>
      <c r="H120180">
        <v>162.30000000000001</v>
      </c>
      <c r="I120180">
        <v>9.4</v>
      </c>
      <c r="J120180" t="s">
        <v>18</v>
      </c>
    </row>
    <row r="120181" spans="1:10" hidden="1" x14ac:dyDescent="0.3">
      <c r="A120181" t="s">
        <v>2020</v>
      </c>
      <c r="B120181" t="s">
        <v>14</v>
      </c>
      <c r="C120181" t="s">
        <v>2030</v>
      </c>
      <c r="D120181" t="s">
        <v>151</v>
      </c>
      <c r="E120181" t="s">
        <v>2462</v>
      </c>
      <c r="F120181">
        <v>75</v>
      </c>
      <c r="G120181">
        <v>5</v>
      </c>
      <c r="H120181">
        <v>136.69999999999999</v>
      </c>
      <c r="I120181">
        <v>17.600000000000001</v>
      </c>
      <c r="J120181" t="s">
        <v>18</v>
      </c>
    </row>
    <row r="120182" spans="1:10" hidden="1" x14ac:dyDescent="0.3">
      <c r="A120182" t="s">
        <v>2020</v>
      </c>
      <c r="B120182" t="s">
        <v>14</v>
      </c>
      <c r="C120182" t="s">
        <v>2030</v>
      </c>
      <c r="D120182" t="s">
        <v>151</v>
      </c>
      <c r="E120182" t="s">
        <v>2462</v>
      </c>
      <c r="F120182">
        <v>80</v>
      </c>
      <c r="G120182">
        <v>5</v>
      </c>
      <c r="H120182">
        <v>94.7</v>
      </c>
      <c r="I120182">
        <v>21.1</v>
      </c>
      <c r="J120182" t="s">
        <v>18</v>
      </c>
    </row>
    <row r="120183" spans="1:10" hidden="1" x14ac:dyDescent="0.3">
      <c r="A120183" t="s">
        <v>2020</v>
      </c>
      <c r="B120183" t="s">
        <v>14</v>
      </c>
      <c r="C120183" t="s">
        <v>2030</v>
      </c>
      <c r="D120183" t="s">
        <v>151</v>
      </c>
      <c r="E120183" t="s">
        <v>2462</v>
      </c>
      <c r="F120183">
        <v>85</v>
      </c>
      <c r="G120183">
        <v>5</v>
      </c>
      <c r="H120183">
        <v>49.3</v>
      </c>
      <c r="I120183">
        <v>15.9</v>
      </c>
      <c r="J120183" t="s">
        <v>18</v>
      </c>
    </row>
    <row r="120184" spans="1:10" hidden="1" x14ac:dyDescent="0.3">
      <c r="A120184" t="s">
        <v>2020</v>
      </c>
      <c r="B120184" t="s">
        <v>14</v>
      </c>
      <c r="C120184" t="s">
        <v>2030</v>
      </c>
      <c r="D120184" t="s">
        <v>151</v>
      </c>
      <c r="E120184" t="s">
        <v>2462</v>
      </c>
      <c r="F120184">
        <v>90</v>
      </c>
      <c r="G120184">
        <v>5</v>
      </c>
      <c r="H120184">
        <v>21.7</v>
      </c>
      <c r="I120184">
        <v>9</v>
      </c>
      <c r="J120184" t="s">
        <v>18</v>
      </c>
    </row>
    <row r="120185" spans="1:10" hidden="1" x14ac:dyDescent="0.3">
      <c r="A120185" t="s">
        <v>2020</v>
      </c>
      <c r="B120185" t="s">
        <v>14</v>
      </c>
      <c r="C120185" t="s">
        <v>2030</v>
      </c>
      <c r="D120185" t="s">
        <v>151</v>
      </c>
      <c r="E120185" t="s">
        <v>2462</v>
      </c>
      <c r="F120185">
        <v>95</v>
      </c>
      <c r="G120185">
        <v>5</v>
      </c>
      <c r="H120185">
        <v>10.4</v>
      </c>
      <c r="I120185">
        <v>5.6</v>
      </c>
      <c r="J120185" t="s">
        <v>18</v>
      </c>
    </row>
    <row r="120186" spans="1:10" hidden="1" x14ac:dyDescent="0.3">
      <c r="A120186" t="s">
        <v>2020</v>
      </c>
      <c r="B120186" t="s">
        <v>14</v>
      </c>
      <c r="C120186" t="s">
        <v>2030</v>
      </c>
      <c r="D120186" t="s">
        <v>151</v>
      </c>
      <c r="E120186" t="s">
        <v>2462</v>
      </c>
      <c r="F120186">
        <v>100</v>
      </c>
      <c r="G120186">
        <v>5</v>
      </c>
      <c r="H120186">
        <v>5.9</v>
      </c>
      <c r="I120186">
        <v>4.4000000000000004</v>
      </c>
      <c r="J120186" t="s">
        <v>18</v>
      </c>
    </row>
    <row r="120187" spans="1:10" hidden="1" x14ac:dyDescent="0.3">
      <c r="A120187" t="s">
        <v>2020</v>
      </c>
      <c r="B120187" t="s">
        <v>14</v>
      </c>
      <c r="C120187" t="s">
        <v>2031</v>
      </c>
      <c r="D120187" t="s">
        <v>153</v>
      </c>
      <c r="E120187" t="s">
        <v>2462</v>
      </c>
      <c r="F120187">
        <v>0</v>
      </c>
      <c r="G120187">
        <v>5</v>
      </c>
      <c r="H120187">
        <v>16.899999999999999</v>
      </c>
      <c r="I120187">
        <v>0</v>
      </c>
      <c r="J120187" t="s">
        <v>18</v>
      </c>
    </row>
    <row r="120188" spans="1:10" hidden="1" x14ac:dyDescent="0.3">
      <c r="A120188" t="s">
        <v>2020</v>
      </c>
      <c r="B120188" t="s">
        <v>14</v>
      </c>
      <c r="C120188" t="s">
        <v>2031</v>
      </c>
      <c r="D120188" t="s">
        <v>153</v>
      </c>
      <c r="E120188" t="s">
        <v>2462</v>
      </c>
      <c r="F120188">
        <v>5</v>
      </c>
      <c r="G120188">
        <v>5</v>
      </c>
      <c r="H120188">
        <v>30.1</v>
      </c>
      <c r="I120188">
        <v>0</v>
      </c>
      <c r="J120188" t="s">
        <v>18</v>
      </c>
    </row>
    <row r="120189" spans="1:10" hidden="1" x14ac:dyDescent="0.3">
      <c r="A120189" t="s">
        <v>2020</v>
      </c>
      <c r="B120189" t="s">
        <v>14</v>
      </c>
      <c r="C120189" t="s">
        <v>2031</v>
      </c>
      <c r="D120189" t="s">
        <v>153</v>
      </c>
      <c r="E120189" t="s">
        <v>2462</v>
      </c>
      <c r="F120189">
        <v>10</v>
      </c>
      <c r="G120189">
        <v>5</v>
      </c>
      <c r="H120189">
        <v>54.8</v>
      </c>
      <c r="I120189">
        <v>0</v>
      </c>
      <c r="J120189" t="s">
        <v>18</v>
      </c>
    </row>
    <row r="120190" spans="1:10" hidden="1" x14ac:dyDescent="0.3">
      <c r="A120190" t="s">
        <v>2020</v>
      </c>
      <c r="B120190" t="s">
        <v>14</v>
      </c>
      <c r="C120190" t="s">
        <v>2031</v>
      </c>
      <c r="D120190" t="s">
        <v>153</v>
      </c>
      <c r="E120190" t="s">
        <v>2462</v>
      </c>
      <c r="F120190">
        <v>15</v>
      </c>
      <c r="G120190">
        <v>5</v>
      </c>
      <c r="H120190">
        <v>105.2</v>
      </c>
      <c r="I120190">
        <v>0</v>
      </c>
      <c r="J120190" t="s">
        <v>18</v>
      </c>
    </row>
    <row r="120191" spans="1:10" hidden="1" x14ac:dyDescent="0.3">
      <c r="A120191" t="s">
        <v>2020</v>
      </c>
      <c r="B120191" t="s">
        <v>14</v>
      </c>
      <c r="C120191" t="s">
        <v>2031</v>
      </c>
      <c r="D120191" t="s">
        <v>153</v>
      </c>
      <c r="E120191" t="s">
        <v>2462</v>
      </c>
      <c r="F120191">
        <v>20</v>
      </c>
      <c r="G120191">
        <v>5</v>
      </c>
      <c r="H120191">
        <v>193</v>
      </c>
      <c r="I120191">
        <v>0</v>
      </c>
      <c r="J120191" t="s">
        <v>18</v>
      </c>
    </row>
    <row r="120192" spans="1:10" hidden="1" x14ac:dyDescent="0.3">
      <c r="A120192" t="s">
        <v>2020</v>
      </c>
      <c r="B120192" t="s">
        <v>14</v>
      </c>
      <c r="C120192" t="s">
        <v>2031</v>
      </c>
      <c r="D120192" t="s">
        <v>153</v>
      </c>
      <c r="E120192" t="s">
        <v>2462</v>
      </c>
      <c r="F120192">
        <v>25</v>
      </c>
      <c r="G120192">
        <v>5</v>
      </c>
      <c r="H120192">
        <v>279</v>
      </c>
      <c r="I120192">
        <v>0</v>
      </c>
      <c r="J120192" t="s">
        <v>18</v>
      </c>
    </row>
    <row r="120193" spans="1:10" hidden="1" x14ac:dyDescent="0.3">
      <c r="A120193" t="s">
        <v>2020</v>
      </c>
      <c r="B120193" t="s">
        <v>14</v>
      </c>
      <c r="C120193" t="s">
        <v>2031</v>
      </c>
      <c r="D120193" t="s">
        <v>153</v>
      </c>
      <c r="E120193" t="s">
        <v>2462</v>
      </c>
      <c r="F120193">
        <v>30</v>
      </c>
      <c r="G120193">
        <v>5</v>
      </c>
      <c r="H120193">
        <v>305</v>
      </c>
      <c r="I120193">
        <v>0</v>
      </c>
      <c r="J120193" t="s">
        <v>18</v>
      </c>
    </row>
    <row r="120194" spans="1:10" hidden="1" x14ac:dyDescent="0.3">
      <c r="A120194" t="s">
        <v>2020</v>
      </c>
      <c r="B120194" t="s">
        <v>14</v>
      </c>
      <c r="C120194" t="s">
        <v>2031</v>
      </c>
      <c r="D120194" t="s">
        <v>153</v>
      </c>
      <c r="E120194" t="s">
        <v>2462</v>
      </c>
      <c r="F120194">
        <v>35</v>
      </c>
      <c r="G120194">
        <v>5</v>
      </c>
      <c r="H120194">
        <v>297</v>
      </c>
      <c r="I120194">
        <v>0</v>
      </c>
      <c r="J120194" t="s">
        <v>18</v>
      </c>
    </row>
    <row r="120195" spans="1:10" hidden="1" x14ac:dyDescent="0.3">
      <c r="A120195" t="s">
        <v>2020</v>
      </c>
      <c r="B120195" t="s">
        <v>14</v>
      </c>
      <c r="C120195" t="s">
        <v>2031</v>
      </c>
      <c r="D120195" t="s">
        <v>153</v>
      </c>
      <c r="E120195" t="s">
        <v>2462</v>
      </c>
      <c r="F120195">
        <v>40</v>
      </c>
      <c r="G120195">
        <v>5</v>
      </c>
      <c r="H120195">
        <v>306.8</v>
      </c>
      <c r="I120195">
        <v>0</v>
      </c>
      <c r="J120195" t="s">
        <v>18</v>
      </c>
    </row>
    <row r="120196" spans="1:10" hidden="1" x14ac:dyDescent="0.3">
      <c r="A120196" t="s">
        <v>2020</v>
      </c>
      <c r="B120196" t="s">
        <v>14</v>
      </c>
      <c r="C120196" t="s">
        <v>2031</v>
      </c>
      <c r="D120196" t="s">
        <v>153</v>
      </c>
      <c r="E120196" t="s">
        <v>2462</v>
      </c>
      <c r="F120196">
        <v>45</v>
      </c>
      <c r="G120196">
        <v>5</v>
      </c>
      <c r="H120196">
        <v>356.2</v>
      </c>
      <c r="I120196">
        <v>0</v>
      </c>
      <c r="J120196" t="s">
        <v>18</v>
      </c>
    </row>
    <row r="120197" spans="1:10" hidden="1" x14ac:dyDescent="0.3">
      <c r="A120197" t="s">
        <v>2020</v>
      </c>
      <c r="B120197" t="s">
        <v>14</v>
      </c>
      <c r="C120197" t="s">
        <v>2031</v>
      </c>
      <c r="D120197" t="s">
        <v>153</v>
      </c>
      <c r="E120197" t="s">
        <v>2462</v>
      </c>
      <c r="F120197">
        <v>50</v>
      </c>
      <c r="G120197">
        <v>5</v>
      </c>
      <c r="H120197">
        <v>402.8</v>
      </c>
      <c r="I120197">
        <v>1.9</v>
      </c>
      <c r="J120197" t="s">
        <v>18</v>
      </c>
    </row>
    <row r="120198" spans="1:10" hidden="1" x14ac:dyDescent="0.3">
      <c r="A120198" t="s">
        <v>2020</v>
      </c>
      <c r="B120198" t="s">
        <v>14</v>
      </c>
      <c r="C120198" t="s">
        <v>2031</v>
      </c>
      <c r="D120198" t="s">
        <v>153</v>
      </c>
      <c r="E120198" t="s">
        <v>2462</v>
      </c>
      <c r="F120198">
        <v>55</v>
      </c>
      <c r="G120198">
        <v>5</v>
      </c>
      <c r="H120198">
        <v>355.2</v>
      </c>
      <c r="I120198">
        <v>4.0999999999999996</v>
      </c>
      <c r="J120198" t="s">
        <v>18</v>
      </c>
    </row>
    <row r="120199" spans="1:10" hidden="1" x14ac:dyDescent="0.3">
      <c r="A120199" t="s">
        <v>2020</v>
      </c>
      <c r="B120199" t="s">
        <v>14</v>
      </c>
      <c r="C120199" t="s">
        <v>2031</v>
      </c>
      <c r="D120199" t="s">
        <v>153</v>
      </c>
      <c r="E120199" t="s">
        <v>2462</v>
      </c>
      <c r="F120199">
        <v>60</v>
      </c>
      <c r="G120199">
        <v>5</v>
      </c>
      <c r="H120199">
        <v>253.6</v>
      </c>
      <c r="I120199">
        <v>3.4</v>
      </c>
      <c r="J120199" t="s">
        <v>18</v>
      </c>
    </row>
    <row r="120200" spans="1:10" hidden="1" x14ac:dyDescent="0.3">
      <c r="A120200" t="s">
        <v>2020</v>
      </c>
      <c r="B120200" t="s">
        <v>14</v>
      </c>
      <c r="C120200" t="s">
        <v>2031</v>
      </c>
      <c r="D120200" t="s">
        <v>153</v>
      </c>
      <c r="E120200" t="s">
        <v>2462</v>
      </c>
      <c r="F120200">
        <v>65</v>
      </c>
      <c r="G120200">
        <v>5</v>
      </c>
      <c r="H120200">
        <v>190.4</v>
      </c>
      <c r="I120200">
        <v>4.5999999999999996</v>
      </c>
      <c r="J120200" t="s">
        <v>18</v>
      </c>
    </row>
    <row r="120201" spans="1:10" hidden="1" x14ac:dyDescent="0.3">
      <c r="A120201" t="s">
        <v>2020</v>
      </c>
      <c r="B120201" t="s">
        <v>14</v>
      </c>
      <c r="C120201" t="s">
        <v>2031</v>
      </c>
      <c r="D120201" t="s">
        <v>153</v>
      </c>
      <c r="E120201" t="s">
        <v>2462</v>
      </c>
      <c r="F120201">
        <v>70</v>
      </c>
      <c r="G120201">
        <v>5</v>
      </c>
      <c r="H120201">
        <v>163.19999999999999</v>
      </c>
      <c r="I120201">
        <v>10.8</v>
      </c>
      <c r="J120201" t="s">
        <v>18</v>
      </c>
    </row>
    <row r="120202" spans="1:10" hidden="1" x14ac:dyDescent="0.3">
      <c r="A120202" t="s">
        <v>2020</v>
      </c>
      <c r="B120202" t="s">
        <v>14</v>
      </c>
      <c r="C120202" t="s">
        <v>2031</v>
      </c>
      <c r="D120202" t="s">
        <v>153</v>
      </c>
      <c r="E120202" t="s">
        <v>2462</v>
      </c>
      <c r="F120202">
        <v>75</v>
      </c>
      <c r="G120202">
        <v>5</v>
      </c>
      <c r="H120202">
        <v>136.80000000000001</v>
      </c>
      <c r="I120202">
        <v>19.2</v>
      </c>
      <c r="J120202" t="s">
        <v>18</v>
      </c>
    </row>
    <row r="120203" spans="1:10" hidden="1" x14ac:dyDescent="0.3">
      <c r="A120203" t="s">
        <v>2020</v>
      </c>
      <c r="B120203" t="s">
        <v>14</v>
      </c>
      <c r="C120203" t="s">
        <v>2031</v>
      </c>
      <c r="D120203" t="s">
        <v>153</v>
      </c>
      <c r="E120203" t="s">
        <v>2462</v>
      </c>
      <c r="F120203">
        <v>80</v>
      </c>
      <c r="G120203">
        <v>5</v>
      </c>
      <c r="H120203">
        <v>94.4</v>
      </c>
      <c r="I120203">
        <v>21.2</v>
      </c>
      <c r="J120203" t="s">
        <v>18</v>
      </c>
    </row>
    <row r="120204" spans="1:10" hidden="1" x14ac:dyDescent="0.3">
      <c r="A120204" t="s">
        <v>2020</v>
      </c>
      <c r="B120204" t="s">
        <v>14</v>
      </c>
      <c r="C120204" t="s">
        <v>2031</v>
      </c>
      <c r="D120204" t="s">
        <v>153</v>
      </c>
      <c r="E120204" t="s">
        <v>2462</v>
      </c>
      <c r="F120204">
        <v>85</v>
      </c>
      <c r="G120204">
        <v>5</v>
      </c>
      <c r="H120204">
        <v>49.6</v>
      </c>
      <c r="I120204">
        <v>15.8</v>
      </c>
      <c r="J120204" t="s">
        <v>18</v>
      </c>
    </row>
    <row r="120205" spans="1:10" hidden="1" x14ac:dyDescent="0.3">
      <c r="A120205" t="s">
        <v>2020</v>
      </c>
      <c r="B120205" t="s">
        <v>14</v>
      </c>
      <c r="C120205" t="s">
        <v>2031</v>
      </c>
      <c r="D120205" t="s">
        <v>153</v>
      </c>
      <c r="E120205" t="s">
        <v>2462</v>
      </c>
      <c r="F120205">
        <v>90</v>
      </c>
      <c r="G120205">
        <v>5</v>
      </c>
      <c r="H120205">
        <v>22.2</v>
      </c>
      <c r="I120205">
        <v>9.6999999999999993</v>
      </c>
      <c r="J120205" t="s">
        <v>18</v>
      </c>
    </row>
    <row r="120206" spans="1:10" hidden="1" x14ac:dyDescent="0.3">
      <c r="A120206" t="s">
        <v>2020</v>
      </c>
      <c r="B120206" t="s">
        <v>14</v>
      </c>
      <c r="C120206" t="s">
        <v>2031</v>
      </c>
      <c r="D120206" t="s">
        <v>153</v>
      </c>
      <c r="E120206" t="s">
        <v>2462</v>
      </c>
      <c r="F120206">
        <v>95</v>
      </c>
      <c r="G120206">
        <v>5</v>
      </c>
      <c r="H120206">
        <v>10.7</v>
      </c>
      <c r="I120206">
        <v>6.4</v>
      </c>
      <c r="J120206" t="s">
        <v>18</v>
      </c>
    </row>
    <row r="120207" spans="1:10" hidden="1" x14ac:dyDescent="0.3">
      <c r="A120207" t="s">
        <v>2020</v>
      </c>
      <c r="B120207" t="s">
        <v>14</v>
      </c>
      <c r="C120207" t="s">
        <v>2031</v>
      </c>
      <c r="D120207" t="s">
        <v>153</v>
      </c>
      <c r="E120207" t="s">
        <v>2462</v>
      </c>
      <c r="F120207">
        <v>100</v>
      </c>
      <c r="G120207">
        <v>5</v>
      </c>
      <c r="H120207">
        <v>6</v>
      </c>
      <c r="I120207">
        <v>4.9000000000000004</v>
      </c>
      <c r="J120207" t="s">
        <v>18</v>
      </c>
    </row>
    <row r="120208" spans="1:10" hidden="1" x14ac:dyDescent="0.3">
      <c r="A120208" t="s">
        <v>2020</v>
      </c>
      <c r="B120208" t="s">
        <v>14</v>
      </c>
      <c r="C120208" t="s">
        <v>2032</v>
      </c>
      <c r="D120208" t="s">
        <v>22</v>
      </c>
      <c r="E120208" t="s">
        <v>2462</v>
      </c>
      <c r="F120208">
        <v>0</v>
      </c>
      <c r="G120208">
        <v>5</v>
      </c>
      <c r="H120208">
        <v>16.899999999999999</v>
      </c>
      <c r="I120208">
        <v>0</v>
      </c>
      <c r="J120208" t="s">
        <v>18</v>
      </c>
    </row>
    <row r="120209" spans="1:10" hidden="1" x14ac:dyDescent="0.3">
      <c r="A120209" t="s">
        <v>2020</v>
      </c>
      <c r="B120209" t="s">
        <v>14</v>
      </c>
      <c r="C120209" t="s">
        <v>2032</v>
      </c>
      <c r="D120209" t="s">
        <v>22</v>
      </c>
      <c r="E120209" t="s">
        <v>2462</v>
      </c>
      <c r="F120209">
        <v>5</v>
      </c>
      <c r="G120209">
        <v>5</v>
      </c>
      <c r="H120209">
        <v>30.1</v>
      </c>
      <c r="I120209">
        <v>0</v>
      </c>
      <c r="J120209" t="s">
        <v>18</v>
      </c>
    </row>
    <row r="120210" spans="1:10" hidden="1" x14ac:dyDescent="0.3">
      <c r="A120210" t="s">
        <v>2020</v>
      </c>
      <c r="B120210" t="s">
        <v>14</v>
      </c>
      <c r="C120210" t="s">
        <v>2032</v>
      </c>
      <c r="D120210" t="s">
        <v>22</v>
      </c>
      <c r="E120210" t="s">
        <v>2462</v>
      </c>
      <c r="F120210">
        <v>10</v>
      </c>
      <c r="G120210">
        <v>5</v>
      </c>
      <c r="H120210">
        <v>55.4</v>
      </c>
      <c r="I120210">
        <v>0</v>
      </c>
      <c r="J120210" t="s">
        <v>18</v>
      </c>
    </row>
    <row r="120211" spans="1:10" hidden="1" x14ac:dyDescent="0.3">
      <c r="A120211" t="s">
        <v>2020</v>
      </c>
      <c r="B120211" t="s">
        <v>14</v>
      </c>
      <c r="C120211" t="s">
        <v>2032</v>
      </c>
      <c r="D120211" t="s">
        <v>22</v>
      </c>
      <c r="E120211" t="s">
        <v>2462</v>
      </c>
      <c r="F120211">
        <v>15</v>
      </c>
      <c r="G120211">
        <v>5</v>
      </c>
      <c r="H120211">
        <v>106.6</v>
      </c>
      <c r="I120211">
        <v>0</v>
      </c>
      <c r="J120211" t="s">
        <v>18</v>
      </c>
    </row>
    <row r="120212" spans="1:10" hidden="1" x14ac:dyDescent="0.3">
      <c r="A120212" t="s">
        <v>2020</v>
      </c>
      <c r="B120212" t="s">
        <v>14</v>
      </c>
      <c r="C120212" t="s">
        <v>2032</v>
      </c>
      <c r="D120212" t="s">
        <v>22</v>
      </c>
      <c r="E120212" t="s">
        <v>2462</v>
      </c>
      <c r="F120212">
        <v>20</v>
      </c>
      <c r="G120212">
        <v>5</v>
      </c>
      <c r="H120212">
        <v>195.7</v>
      </c>
      <c r="I120212">
        <v>0</v>
      </c>
      <c r="J120212" t="s">
        <v>18</v>
      </c>
    </row>
    <row r="120213" spans="1:10" hidden="1" x14ac:dyDescent="0.3">
      <c r="A120213" t="s">
        <v>2020</v>
      </c>
      <c r="B120213" t="s">
        <v>14</v>
      </c>
      <c r="C120213" t="s">
        <v>2032</v>
      </c>
      <c r="D120213" t="s">
        <v>22</v>
      </c>
      <c r="E120213" t="s">
        <v>2462</v>
      </c>
      <c r="F120213">
        <v>25</v>
      </c>
      <c r="G120213">
        <v>5</v>
      </c>
      <c r="H120213">
        <v>282.3</v>
      </c>
      <c r="I120213">
        <v>0</v>
      </c>
      <c r="J120213" t="s">
        <v>18</v>
      </c>
    </row>
    <row r="120214" spans="1:10" hidden="1" x14ac:dyDescent="0.3">
      <c r="A120214" t="s">
        <v>2020</v>
      </c>
      <c r="B120214" t="s">
        <v>14</v>
      </c>
      <c r="C120214" t="s">
        <v>2032</v>
      </c>
      <c r="D120214" t="s">
        <v>22</v>
      </c>
      <c r="E120214" t="s">
        <v>2462</v>
      </c>
      <c r="F120214">
        <v>30</v>
      </c>
      <c r="G120214">
        <v>5</v>
      </c>
      <c r="H120214">
        <v>307.8</v>
      </c>
      <c r="I120214">
        <v>0</v>
      </c>
      <c r="J120214" t="s">
        <v>18</v>
      </c>
    </row>
    <row r="120215" spans="1:10" hidden="1" x14ac:dyDescent="0.3">
      <c r="A120215" t="s">
        <v>2020</v>
      </c>
      <c r="B120215" t="s">
        <v>14</v>
      </c>
      <c r="C120215" t="s">
        <v>2032</v>
      </c>
      <c r="D120215" t="s">
        <v>22</v>
      </c>
      <c r="E120215" t="s">
        <v>2462</v>
      </c>
      <c r="F120215">
        <v>35</v>
      </c>
      <c r="G120215">
        <v>5</v>
      </c>
      <c r="H120215">
        <v>299.2</v>
      </c>
      <c r="I120215">
        <v>0</v>
      </c>
      <c r="J120215" t="s">
        <v>18</v>
      </c>
    </row>
    <row r="120216" spans="1:10" hidden="1" x14ac:dyDescent="0.3">
      <c r="A120216" t="s">
        <v>2020</v>
      </c>
      <c r="B120216" t="s">
        <v>14</v>
      </c>
      <c r="C120216" t="s">
        <v>2032</v>
      </c>
      <c r="D120216" t="s">
        <v>22</v>
      </c>
      <c r="E120216" t="s">
        <v>2462</v>
      </c>
      <c r="F120216">
        <v>40</v>
      </c>
      <c r="G120216">
        <v>5</v>
      </c>
      <c r="H120216">
        <v>308.8</v>
      </c>
      <c r="I120216">
        <v>0.2</v>
      </c>
      <c r="J120216" t="s">
        <v>18</v>
      </c>
    </row>
    <row r="120217" spans="1:10" hidden="1" x14ac:dyDescent="0.3">
      <c r="A120217" t="s">
        <v>2020</v>
      </c>
      <c r="B120217" t="s">
        <v>14</v>
      </c>
      <c r="C120217" t="s">
        <v>2032</v>
      </c>
      <c r="D120217" t="s">
        <v>22</v>
      </c>
      <c r="E120217" t="s">
        <v>2462</v>
      </c>
      <c r="F120217">
        <v>45</v>
      </c>
      <c r="G120217">
        <v>5</v>
      </c>
      <c r="H120217">
        <v>358.2</v>
      </c>
      <c r="I120217">
        <v>0.8</v>
      </c>
      <c r="J120217" t="s">
        <v>18</v>
      </c>
    </row>
    <row r="120218" spans="1:10" hidden="1" x14ac:dyDescent="0.3">
      <c r="A120218" t="s">
        <v>2020</v>
      </c>
      <c r="B120218" t="s">
        <v>14</v>
      </c>
      <c r="C120218" t="s">
        <v>2032</v>
      </c>
      <c r="D120218" t="s">
        <v>22</v>
      </c>
      <c r="E120218" t="s">
        <v>2462</v>
      </c>
      <c r="F120218">
        <v>50</v>
      </c>
      <c r="G120218">
        <v>5</v>
      </c>
      <c r="H120218">
        <v>405.3</v>
      </c>
      <c r="I120218">
        <v>2.2000000000000002</v>
      </c>
      <c r="J120218" t="s">
        <v>18</v>
      </c>
    </row>
    <row r="120219" spans="1:10" hidden="1" x14ac:dyDescent="0.3">
      <c r="A120219" t="s">
        <v>2020</v>
      </c>
      <c r="B120219" t="s">
        <v>14</v>
      </c>
      <c r="C120219" t="s">
        <v>2032</v>
      </c>
      <c r="D120219" t="s">
        <v>22</v>
      </c>
      <c r="E120219" t="s">
        <v>2462</v>
      </c>
      <c r="F120219">
        <v>55</v>
      </c>
      <c r="G120219">
        <v>5</v>
      </c>
      <c r="H120219">
        <v>358.7</v>
      </c>
      <c r="I120219">
        <v>3.8</v>
      </c>
      <c r="J120219" t="s">
        <v>18</v>
      </c>
    </row>
    <row r="120220" spans="1:10" hidden="1" x14ac:dyDescent="0.3">
      <c r="A120220" t="s">
        <v>2020</v>
      </c>
      <c r="B120220" t="s">
        <v>14</v>
      </c>
      <c r="C120220" t="s">
        <v>2032</v>
      </c>
      <c r="D120220" t="s">
        <v>22</v>
      </c>
      <c r="E120220" t="s">
        <v>2462</v>
      </c>
      <c r="F120220">
        <v>60</v>
      </c>
      <c r="G120220">
        <v>5</v>
      </c>
      <c r="H120220">
        <v>256.89999999999998</v>
      </c>
      <c r="I120220">
        <v>4.0999999999999996</v>
      </c>
      <c r="J120220" t="s">
        <v>18</v>
      </c>
    </row>
    <row r="120221" spans="1:10" hidden="1" x14ac:dyDescent="0.3">
      <c r="A120221" t="s">
        <v>2020</v>
      </c>
      <c r="B120221" t="s">
        <v>14</v>
      </c>
      <c r="C120221" t="s">
        <v>2032</v>
      </c>
      <c r="D120221" t="s">
        <v>22</v>
      </c>
      <c r="E120221" t="s">
        <v>2462</v>
      </c>
      <c r="F120221">
        <v>65</v>
      </c>
      <c r="G120221">
        <v>5</v>
      </c>
      <c r="H120221">
        <v>192.1</v>
      </c>
      <c r="I120221">
        <v>5.9</v>
      </c>
      <c r="J120221" t="s">
        <v>18</v>
      </c>
    </row>
    <row r="120222" spans="1:10" hidden="1" x14ac:dyDescent="0.3">
      <c r="A120222" t="s">
        <v>2020</v>
      </c>
      <c r="B120222" t="s">
        <v>14</v>
      </c>
      <c r="C120222" t="s">
        <v>2032</v>
      </c>
      <c r="D120222" t="s">
        <v>22</v>
      </c>
      <c r="E120222" t="s">
        <v>2462</v>
      </c>
      <c r="F120222">
        <v>70</v>
      </c>
      <c r="G120222">
        <v>5</v>
      </c>
      <c r="H120222">
        <v>163.80000000000001</v>
      </c>
      <c r="I120222">
        <v>11.8</v>
      </c>
      <c r="J120222" t="s">
        <v>18</v>
      </c>
    </row>
    <row r="120223" spans="1:10" hidden="1" x14ac:dyDescent="0.3">
      <c r="A120223" t="s">
        <v>2020</v>
      </c>
      <c r="B120223" t="s">
        <v>14</v>
      </c>
      <c r="C120223" t="s">
        <v>2032</v>
      </c>
      <c r="D120223" t="s">
        <v>22</v>
      </c>
      <c r="E120223" t="s">
        <v>2462</v>
      </c>
      <c r="F120223">
        <v>75</v>
      </c>
      <c r="G120223">
        <v>5</v>
      </c>
      <c r="H120223">
        <v>138.19999999999999</v>
      </c>
      <c r="I120223">
        <v>19.2</v>
      </c>
      <c r="J120223" t="s">
        <v>18</v>
      </c>
    </row>
    <row r="120224" spans="1:10" hidden="1" x14ac:dyDescent="0.3">
      <c r="A120224" t="s">
        <v>2020</v>
      </c>
      <c r="B120224" t="s">
        <v>14</v>
      </c>
      <c r="C120224" t="s">
        <v>2032</v>
      </c>
      <c r="D120224" t="s">
        <v>22</v>
      </c>
      <c r="E120224" t="s">
        <v>2462</v>
      </c>
      <c r="F120224">
        <v>80</v>
      </c>
      <c r="G120224">
        <v>5</v>
      </c>
      <c r="H120224">
        <v>96.4</v>
      </c>
      <c r="I120224">
        <v>21.4</v>
      </c>
      <c r="J120224" t="s">
        <v>18</v>
      </c>
    </row>
    <row r="120225" spans="1:10" hidden="1" x14ac:dyDescent="0.3">
      <c r="A120225" t="s">
        <v>2020</v>
      </c>
      <c r="B120225" t="s">
        <v>14</v>
      </c>
      <c r="C120225" t="s">
        <v>2032</v>
      </c>
      <c r="D120225" t="s">
        <v>22</v>
      </c>
      <c r="E120225" t="s">
        <v>2462</v>
      </c>
      <c r="F120225">
        <v>85</v>
      </c>
      <c r="G120225">
        <v>5</v>
      </c>
      <c r="H120225">
        <v>50.6</v>
      </c>
      <c r="I120225">
        <v>16.600000000000001</v>
      </c>
      <c r="J120225" t="s">
        <v>18</v>
      </c>
    </row>
    <row r="120226" spans="1:10" hidden="1" x14ac:dyDescent="0.3">
      <c r="A120226" t="s">
        <v>2020</v>
      </c>
      <c r="B120226" t="s">
        <v>14</v>
      </c>
      <c r="C120226" t="s">
        <v>2032</v>
      </c>
      <c r="D120226" t="s">
        <v>22</v>
      </c>
      <c r="E120226" t="s">
        <v>2462</v>
      </c>
      <c r="F120226">
        <v>90</v>
      </c>
      <c r="G120226">
        <v>5</v>
      </c>
      <c r="H120226">
        <v>22.3</v>
      </c>
      <c r="I120226">
        <v>10.3</v>
      </c>
      <c r="J120226" t="s">
        <v>18</v>
      </c>
    </row>
    <row r="120227" spans="1:10" hidden="1" x14ac:dyDescent="0.3">
      <c r="A120227" t="s">
        <v>2020</v>
      </c>
      <c r="B120227" t="s">
        <v>14</v>
      </c>
      <c r="C120227" t="s">
        <v>2032</v>
      </c>
      <c r="D120227" t="s">
        <v>22</v>
      </c>
      <c r="E120227" t="s">
        <v>2462</v>
      </c>
      <c r="F120227">
        <v>95</v>
      </c>
      <c r="G120227">
        <v>5</v>
      </c>
      <c r="H120227">
        <v>10.7</v>
      </c>
      <c r="I120227">
        <v>6.7</v>
      </c>
      <c r="J120227" t="s">
        <v>18</v>
      </c>
    </row>
    <row r="120228" spans="1:10" hidden="1" x14ac:dyDescent="0.3">
      <c r="A120228" t="s">
        <v>2020</v>
      </c>
      <c r="B120228" t="s">
        <v>14</v>
      </c>
      <c r="C120228" t="s">
        <v>2032</v>
      </c>
      <c r="D120228" t="s">
        <v>22</v>
      </c>
      <c r="E120228" t="s">
        <v>2462</v>
      </c>
      <c r="F120228">
        <v>100</v>
      </c>
      <c r="G120228">
        <v>5</v>
      </c>
      <c r="H120228">
        <v>6</v>
      </c>
      <c r="I120228">
        <v>5</v>
      </c>
      <c r="J120228" t="s">
        <v>18</v>
      </c>
    </row>
    <row r="120229" spans="1:10" hidden="1" x14ac:dyDescent="0.3">
      <c r="A120229" t="s">
        <v>2020</v>
      </c>
      <c r="B120229" t="s">
        <v>14</v>
      </c>
      <c r="C120229" t="s">
        <v>2033</v>
      </c>
      <c r="D120229" t="s">
        <v>28</v>
      </c>
      <c r="E120229" t="s">
        <v>2462</v>
      </c>
      <c r="F120229">
        <v>0</v>
      </c>
      <c r="G120229">
        <v>5</v>
      </c>
      <c r="H120229">
        <v>18.600000000000001</v>
      </c>
      <c r="I120229">
        <v>0</v>
      </c>
      <c r="J120229" t="s">
        <v>18</v>
      </c>
    </row>
    <row r="120230" spans="1:10" hidden="1" x14ac:dyDescent="0.3">
      <c r="A120230" t="s">
        <v>2020</v>
      </c>
      <c r="B120230" t="s">
        <v>14</v>
      </c>
      <c r="C120230" t="s">
        <v>2033</v>
      </c>
      <c r="D120230" t="s">
        <v>28</v>
      </c>
      <c r="E120230" t="s">
        <v>2462</v>
      </c>
      <c r="F120230">
        <v>5</v>
      </c>
      <c r="G120230">
        <v>5</v>
      </c>
      <c r="H120230">
        <v>32.4</v>
      </c>
      <c r="I120230">
        <v>0</v>
      </c>
      <c r="J120230" t="s">
        <v>18</v>
      </c>
    </row>
    <row r="120231" spans="1:10" hidden="1" x14ac:dyDescent="0.3">
      <c r="A120231" t="s">
        <v>2020</v>
      </c>
      <c r="B120231" t="s">
        <v>14</v>
      </c>
      <c r="C120231" t="s">
        <v>2033</v>
      </c>
      <c r="D120231" t="s">
        <v>28</v>
      </c>
      <c r="E120231" t="s">
        <v>2462</v>
      </c>
      <c r="F120231">
        <v>10</v>
      </c>
      <c r="G120231">
        <v>5</v>
      </c>
      <c r="H120231">
        <v>58.3</v>
      </c>
      <c r="I120231">
        <v>0</v>
      </c>
      <c r="J120231" t="s">
        <v>18</v>
      </c>
    </row>
    <row r="120232" spans="1:10" hidden="1" x14ac:dyDescent="0.3">
      <c r="A120232" t="s">
        <v>2020</v>
      </c>
      <c r="B120232" t="s">
        <v>14</v>
      </c>
      <c r="C120232" t="s">
        <v>2033</v>
      </c>
      <c r="D120232" t="s">
        <v>28</v>
      </c>
      <c r="E120232" t="s">
        <v>2462</v>
      </c>
      <c r="F120232">
        <v>15</v>
      </c>
      <c r="G120232">
        <v>5</v>
      </c>
      <c r="H120232">
        <v>111.7</v>
      </c>
      <c r="I120232">
        <v>0</v>
      </c>
      <c r="J120232" t="s">
        <v>18</v>
      </c>
    </row>
    <row r="120233" spans="1:10" hidden="1" x14ac:dyDescent="0.3">
      <c r="A120233" t="s">
        <v>2020</v>
      </c>
      <c r="B120233" t="s">
        <v>14</v>
      </c>
      <c r="C120233" t="s">
        <v>2033</v>
      </c>
      <c r="D120233" t="s">
        <v>28</v>
      </c>
      <c r="E120233" t="s">
        <v>2462</v>
      </c>
      <c r="F120233">
        <v>20</v>
      </c>
      <c r="G120233">
        <v>5</v>
      </c>
      <c r="H120233">
        <v>205.4</v>
      </c>
      <c r="I120233">
        <v>0</v>
      </c>
      <c r="J120233" t="s">
        <v>18</v>
      </c>
    </row>
    <row r="120234" spans="1:10" hidden="1" x14ac:dyDescent="0.3">
      <c r="A120234" t="s">
        <v>2020</v>
      </c>
      <c r="B120234" t="s">
        <v>14</v>
      </c>
      <c r="C120234" t="s">
        <v>2033</v>
      </c>
      <c r="D120234" t="s">
        <v>28</v>
      </c>
      <c r="E120234" t="s">
        <v>2462</v>
      </c>
      <c r="F120234">
        <v>25</v>
      </c>
      <c r="G120234">
        <v>5</v>
      </c>
      <c r="H120234">
        <v>292.60000000000002</v>
      </c>
      <c r="I120234">
        <v>0</v>
      </c>
      <c r="J120234" t="s">
        <v>18</v>
      </c>
    </row>
    <row r="120235" spans="1:10" hidden="1" x14ac:dyDescent="0.3">
      <c r="A120235" t="s">
        <v>2020</v>
      </c>
      <c r="B120235" t="s">
        <v>14</v>
      </c>
      <c r="C120235" t="s">
        <v>2033</v>
      </c>
      <c r="D120235" t="s">
        <v>28</v>
      </c>
      <c r="E120235" t="s">
        <v>2462</v>
      </c>
      <c r="F120235">
        <v>30</v>
      </c>
      <c r="G120235">
        <v>5</v>
      </c>
      <c r="H120235">
        <v>311.39999999999998</v>
      </c>
      <c r="I120235">
        <v>0</v>
      </c>
      <c r="J120235" t="s">
        <v>18</v>
      </c>
    </row>
    <row r="120236" spans="1:10" hidden="1" x14ac:dyDescent="0.3">
      <c r="A120236" t="s">
        <v>2020</v>
      </c>
      <c r="B120236" t="s">
        <v>14</v>
      </c>
      <c r="C120236" t="s">
        <v>2033</v>
      </c>
      <c r="D120236" t="s">
        <v>28</v>
      </c>
      <c r="E120236" t="s">
        <v>2462</v>
      </c>
      <c r="F120236">
        <v>35</v>
      </c>
      <c r="G120236">
        <v>5</v>
      </c>
      <c r="H120236">
        <v>299.60000000000002</v>
      </c>
      <c r="I120236">
        <v>0</v>
      </c>
      <c r="J120236" t="s">
        <v>18</v>
      </c>
    </row>
    <row r="120237" spans="1:10" hidden="1" x14ac:dyDescent="0.3">
      <c r="A120237" t="s">
        <v>2020</v>
      </c>
      <c r="B120237" t="s">
        <v>14</v>
      </c>
      <c r="C120237" t="s">
        <v>2033</v>
      </c>
      <c r="D120237" t="s">
        <v>28</v>
      </c>
      <c r="E120237" t="s">
        <v>2462</v>
      </c>
      <c r="F120237">
        <v>40</v>
      </c>
      <c r="G120237">
        <v>5</v>
      </c>
      <c r="H120237">
        <v>312.39999999999998</v>
      </c>
      <c r="I120237">
        <v>0.2</v>
      </c>
      <c r="J120237" t="s">
        <v>18</v>
      </c>
    </row>
    <row r="120238" spans="1:10" hidden="1" x14ac:dyDescent="0.3">
      <c r="A120238" t="s">
        <v>2020</v>
      </c>
      <c r="B120238" t="s">
        <v>14</v>
      </c>
      <c r="C120238" t="s">
        <v>2033</v>
      </c>
      <c r="D120238" t="s">
        <v>28</v>
      </c>
      <c r="E120238" t="s">
        <v>2462</v>
      </c>
      <c r="F120238">
        <v>45</v>
      </c>
      <c r="G120238">
        <v>5</v>
      </c>
      <c r="H120238">
        <v>365.6</v>
      </c>
      <c r="I120238">
        <v>0.8</v>
      </c>
      <c r="J120238" t="s">
        <v>18</v>
      </c>
    </row>
    <row r="120239" spans="1:10" hidden="1" x14ac:dyDescent="0.3">
      <c r="A120239" t="s">
        <v>2020</v>
      </c>
      <c r="B120239" t="s">
        <v>14</v>
      </c>
      <c r="C120239" t="s">
        <v>2033</v>
      </c>
      <c r="D120239" t="s">
        <v>28</v>
      </c>
      <c r="E120239" t="s">
        <v>2462</v>
      </c>
      <c r="F120239">
        <v>50</v>
      </c>
      <c r="G120239">
        <v>5</v>
      </c>
      <c r="H120239">
        <v>412.6</v>
      </c>
      <c r="I120239">
        <v>2.2000000000000002</v>
      </c>
      <c r="J120239" t="s">
        <v>18</v>
      </c>
    </row>
    <row r="120240" spans="1:10" hidden="1" x14ac:dyDescent="0.3">
      <c r="A120240" t="s">
        <v>2020</v>
      </c>
      <c r="B120240" t="s">
        <v>14</v>
      </c>
      <c r="C120240" t="s">
        <v>2033</v>
      </c>
      <c r="D120240" t="s">
        <v>28</v>
      </c>
      <c r="E120240" t="s">
        <v>2462</v>
      </c>
      <c r="F120240">
        <v>55</v>
      </c>
      <c r="G120240">
        <v>5</v>
      </c>
      <c r="H120240">
        <v>362.4</v>
      </c>
      <c r="I120240">
        <v>3.8</v>
      </c>
      <c r="J120240" t="s">
        <v>18</v>
      </c>
    </row>
    <row r="120241" spans="1:10" hidden="1" x14ac:dyDescent="0.3">
      <c r="A120241" t="s">
        <v>2020</v>
      </c>
      <c r="B120241" t="s">
        <v>14</v>
      </c>
      <c r="C120241" t="s">
        <v>2033</v>
      </c>
      <c r="D120241" t="s">
        <v>28</v>
      </c>
      <c r="E120241" t="s">
        <v>2462</v>
      </c>
      <c r="F120241">
        <v>60</v>
      </c>
      <c r="G120241">
        <v>5</v>
      </c>
      <c r="H120241">
        <v>258.2</v>
      </c>
      <c r="I120241">
        <v>4.0999999999999996</v>
      </c>
      <c r="J120241" t="s">
        <v>18</v>
      </c>
    </row>
    <row r="120242" spans="1:10" hidden="1" x14ac:dyDescent="0.3">
      <c r="A120242" t="s">
        <v>2020</v>
      </c>
      <c r="B120242" t="s">
        <v>14</v>
      </c>
      <c r="C120242" t="s">
        <v>2033</v>
      </c>
      <c r="D120242" t="s">
        <v>28</v>
      </c>
      <c r="E120242" t="s">
        <v>2462</v>
      </c>
      <c r="F120242">
        <v>65</v>
      </c>
      <c r="G120242">
        <v>5</v>
      </c>
      <c r="H120242">
        <v>192.8</v>
      </c>
      <c r="I120242">
        <v>5.9</v>
      </c>
      <c r="J120242" t="s">
        <v>18</v>
      </c>
    </row>
    <row r="120243" spans="1:10" hidden="1" x14ac:dyDescent="0.3">
      <c r="A120243" t="s">
        <v>2020</v>
      </c>
      <c r="B120243" t="s">
        <v>14</v>
      </c>
      <c r="C120243" t="s">
        <v>2033</v>
      </c>
      <c r="D120243" t="s">
        <v>28</v>
      </c>
      <c r="E120243" t="s">
        <v>2462</v>
      </c>
      <c r="F120243">
        <v>70</v>
      </c>
      <c r="G120243">
        <v>5</v>
      </c>
      <c r="H120243">
        <v>164.5</v>
      </c>
      <c r="I120243">
        <v>11.1</v>
      </c>
      <c r="J120243" t="s">
        <v>18</v>
      </c>
    </row>
    <row r="120244" spans="1:10" hidden="1" x14ac:dyDescent="0.3">
      <c r="A120244" t="s">
        <v>2020</v>
      </c>
      <c r="B120244" t="s">
        <v>14</v>
      </c>
      <c r="C120244" t="s">
        <v>2033</v>
      </c>
      <c r="D120244" t="s">
        <v>28</v>
      </c>
      <c r="E120244" t="s">
        <v>2462</v>
      </c>
      <c r="F120244">
        <v>75</v>
      </c>
      <c r="G120244">
        <v>5</v>
      </c>
      <c r="H120244">
        <v>138.5</v>
      </c>
      <c r="I120244">
        <v>18.899999999999999</v>
      </c>
      <c r="J120244" t="s">
        <v>18</v>
      </c>
    </row>
    <row r="120245" spans="1:10" hidden="1" x14ac:dyDescent="0.3">
      <c r="A120245" t="s">
        <v>2020</v>
      </c>
      <c r="B120245" t="s">
        <v>14</v>
      </c>
      <c r="C120245" t="s">
        <v>2033</v>
      </c>
      <c r="D120245" t="s">
        <v>28</v>
      </c>
      <c r="E120245" t="s">
        <v>2462</v>
      </c>
      <c r="F120245">
        <v>80</v>
      </c>
      <c r="G120245">
        <v>5</v>
      </c>
      <c r="H120245">
        <v>96.8</v>
      </c>
      <c r="I120245">
        <v>23.2</v>
      </c>
      <c r="J120245" t="s">
        <v>18</v>
      </c>
    </row>
    <row r="120246" spans="1:10" hidden="1" x14ac:dyDescent="0.3">
      <c r="A120246" t="s">
        <v>2020</v>
      </c>
      <c r="B120246" t="s">
        <v>14</v>
      </c>
      <c r="C120246" t="s">
        <v>2033</v>
      </c>
      <c r="D120246" t="s">
        <v>28</v>
      </c>
      <c r="E120246" t="s">
        <v>2462</v>
      </c>
      <c r="F120246">
        <v>85</v>
      </c>
      <c r="G120246">
        <v>5</v>
      </c>
      <c r="H120246">
        <v>51.2</v>
      </c>
      <c r="I120246">
        <v>17.8</v>
      </c>
      <c r="J120246" t="s">
        <v>18</v>
      </c>
    </row>
    <row r="120247" spans="1:10" hidden="1" x14ac:dyDescent="0.3">
      <c r="A120247" t="s">
        <v>2020</v>
      </c>
      <c r="B120247" t="s">
        <v>14</v>
      </c>
      <c r="C120247" t="s">
        <v>2033</v>
      </c>
      <c r="D120247" t="s">
        <v>28</v>
      </c>
      <c r="E120247" t="s">
        <v>2462</v>
      </c>
      <c r="F120247">
        <v>90</v>
      </c>
      <c r="G120247">
        <v>5</v>
      </c>
      <c r="H120247">
        <v>22.9</v>
      </c>
      <c r="I120247">
        <v>9.8000000000000007</v>
      </c>
      <c r="J120247" t="s">
        <v>18</v>
      </c>
    </row>
    <row r="120248" spans="1:10" hidden="1" x14ac:dyDescent="0.3">
      <c r="A120248" t="s">
        <v>2020</v>
      </c>
      <c r="B120248" t="s">
        <v>14</v>
      </c>
      <c r="C120248" t="s">
        <v>2033</v>
      </c>
      <c r="D120248" t="s">
        <v>28</v>
      </c>
      <c r="E120248" t="s">
        <v>2462</v>
      </c>
      <c r="F120248">
        <v>95</v>
      </c>
      <c r="G120248">
        <v>5</v>
      </c>
      <c r="H120248">
        <v>11</v>
      </c>
      <c r="I120248">
        <v>5.9</v>
      </c>
      <c r="J120248" t="s">
        <v>18</v>
      </c>
    </row>
    <row r="120249" spans="1:10" hidden="1" x14ac:dyDescent="0.3">
      <c r="A120249" t="s">
        <v>2020</v>
      </c>
      <c r="B120249" t="s">
        <v>14</v>
      </c>
      <c r="C120249" t="s">
        <v>2033</v>
      </c>
      <c r="D120249" t="s">
        <v>28</v>
      </c>
      <c r="E120249" t="s">
        <v>2462</v>
      </c>
      <c r="F120249">
        <v>100</v>
      </c>
      <c r="G120249">
        <v>5</v>
      </c>
      <c r="H120249">
        <v>6.1</v>
      </c>
      <c r="I120249">
        <v>4.4000000000000004</v>
      </c>
      <c r="J120249" t="s">
        <v>18</v>
      </c>
    </row>
    <row r="120250" spans="1:10" hidden="1" x14ac:dyDescent="0.3">
      <c r="A120250" t="s">
        <v>2020</v>
      </c>
      <c r="B120250" t="s">
        <v>14</v>
      </c>
      <c r="C120250" t="s">
        <v>2034</v>
      </c>
      <c r="D120250" t="s">
        <v>30</v>
      </c>
      <c r="E120250" t="s">
        <v>2462</v>
      </c>
      <c r="F120250">
        <v>0</v>
      </c>
      <c r="G120250">
        <v>5</v>
      </c>
      <c r="H120250">
        <v>21.6</v>
      </c>
      <c r="I120250">
        <v>0</v>
      </c>
      <c r="J120250" t="s">
        <v>18</v>
      </c>
    </row>
    <row r="120251" spans="1:10" hidden="1" x14ac:dyDescent="0.3">
      <c r="A120251" t="s">
        <v>2020</v>
      </c>
      <c r="B120251" t="s">
        <v>14</v>
      </c>
      <c r="C120251" t="s">
        <v>2034</v>
      </c>
      <c r="D120251" t="s">
        <v>30</v>
      </c>
      <c r="E120251" t="s">
        <v>2462</v>
      </c>
      <c r="F120251">
        <v>5</v>
      </c>
      <c r="G120251">
        <v>5</v>
      </c>
      <c r="H120251">
        <v>35.4</v>
      </c>
      <c r="I120251">
        <v>0</v>
      </c>
      <c r="J120251" t="s">
        <v>18</v>
      </c>
    </row>
    <row r="120252" spans="1:10" hidden="1" x14ac:dyDescent="0.3">
      <c r="A120252" t="s">
        <v>2020</v>
      </c>
      <c r="B120252" t="s">
        <v>14</v>
      </c>
      <c r="C120252" t="s">
        <v>2034</v>
      </c>
      <c r="D120252" t="s">
        <v>30</v>
      </c>
      <c r="E120252" t="s">
        <v>2462</v>
      </c>
      <c r="F120252">
        <v>10</v>
      </c>
      <c r="G120252">
        <v>5</v>
      </c>
      <c r="H120252">
        <v>60.8</v>
      </c>
      <c r="I120252">
        <v>0</v>
      </c>
      <c r="J120252" t="s">
        <v>18</v>
      </c>
    </row>
    <row r="120253" spans="1:10" hidden="1" x14ac:dyDescent="0.3">
      <c r="A120253" t="s">
        <v>2020</v>
      </c>
      <c r="B120253" t="s">
        <v>14</v>
      </c>
      <c r="C120253" t="s">
        <v>2034</v>
      </c>
      <c r="D120253" t="s">
        <v>30</v>
      </c>
      <c r="E120253" t="s">
        <v>2462</v>
      </c>
      <c r="F120253">
        <v>15</v>
      </c>
      <c r="G120253">
        <v>5</v>
      </c>
      <c r="H120253">
        <v>113.2</v>
      </c>
      <c r="I120253">
        <v>0</v>
      </c>
      <c r="J120253" t="s">
        <v>18</v>
      </c>
    </row>
    <row r="120254" spans="1:10" hidden="1" x14ac:dyDescent="0.3">
      <c r="A120254" t="s">
        <v>2020</v>
      </c>
      <c r="B120254" t="s">
        <v>14</v>
      </c>
      <c r="C120254" t="s">
        <v>2034</v>
      </c>
      <c r="D120254" t="s">
        <v>30</v>
      </c>
      <c r="E120254" t="s">
        <v>2462</v>
      </c>
      <c r="F120254">
        <v>20</v>
      </c>
      <c r="G120254">
        <v>5</v>
      </c>
      <c r="H120254">
        <v>206.9</v>
      </c>
      <c r="I120254">
        <v>0</v>
      </c>
      <c r="J120254" t="s">
        <v>18</v>
      </c>
    </row>
    <row r="120255" spans="1:10" hidden="1" x14ac:dyDescent="0.3">
      <c r="A120255" t="s">
        <v>2020</v>
      </c>
      <c r="B120255" t="s">
        <v>14</v>
      </c>
      <c r="C120255" t="s">
        <v>2034</v>
      </c>
      <c r="D120255" t="s">
        <v>30</v>
      </c>
      <c r="E120255" t="s">
        <v>2462</v>
      </c>
      <c r="F120255">
        <v>25</v>
      </c>
      <c r="G120255">
        <v>5</v>
      </c>
      <c r="H120255">
        <v>296.10000000000002</v>
      </c>
      <c r="I120255">
        <v>0</v>
      </c>
      <c r="J120255" t="s">
        <v>18</v>
      </c>
    </row>
    <row r="120256" spans="1:10" hidden="1" x14ac:dyDescent="0.3">
      <c r="A120256" t="s">
        <v>2020</v>
      </c>
      <c r="B120256" t="s">
        <v>14</v>
      </c>
      <c r="C120256" t="s">
        <v>2034</v>
      </c>
      <c r="D120256" t="s">
        <v>30</v>
      </c>
      <c r="E120256" t="s">
        <v>2462</v>
      </c>
      <c r="F120256">
        <v>30</v>
      </c>
      <c r="G120256">
        <v>5</v>
      </c>
      <c r="H120256">
        <v>316.10000000000002</v>
      </c>
      <c r="I120256">
        <v>0</v>
      </c>
      <c r="J120256" t="s">
        <v>18</v>
      </c>
    </row>
    <row r="120257" spans="1:10" hidden="1" x14ac:dyDescent="0.3">
      <c r="A120257" t="s">
        <v>2020</v>
      </c>
      <c r="B120257" t="s">
        <v>14</v>
      </c>
      <c r="C120257" t="s">
        <v>2034</v>
      </c>
      <c r="D120257" t="s">
        <v>30</v>
      </c>
      <c r="E120257" t="s">
        <v>2462</v>
      </c>
      <c r="F120257">
        <v>35</v>
      </c>
      <c r="G120257">
        <v>5</v>
      </c>
      <c r="H120257">
        <v>302.89999999999998</v>
      </c>
      <c r="I120257">
        <v>0</v>
      </c>
      <c r="J120257" t="s">
        <v>18</v>
      </c>
    </row>
    <row r="120258" spans="1:10" hidden="1" x14ac:dyDescent="0.3">
      <c r="A120258" t="s">
        <v>2020</v>
      </c>
      <c r="B120258" t="s">
        <v>14</v>
      </c>
      <c r="C120258" t="s">
        <v>2034</v>
      </c>
      <c r="D120258" t="s">
        <v>30</v>
      </c>
      <c r="E120258" t="s">
        <v>2462</v>
      </c>
      <c r="F120258">
        <v>40</v>
      </c>
      <c r="G120258">
        <v>5</v>
      </c>
      <c r="H120258">
        <v>313.5</v>
      </c>
      <c r="I120258">
        <v>0.2</v>
      </c>
      <c r="J120258" t="s">
        <v>18</v>
      </c>
    </row>
    <row r="120259" spans="1:10" hidden="1" x14ac:dyDescent="0.3">
      <c r="A120259" t="s">
        <v>2020</v>
      </c>
      <c r="B120259" t="s">
        <v>14</v>
      </c>
      <c r="C120259" t="s">
        <v>2034</v>
      </c>
      <c r="D120259" t="s">
        <v>30</v>
      </c>
      <c r="E120259" t="s">
        <v>2462</v>
      </c>
      <c r="F120259">
        <v>45</v>
      </c>
      <c r="G120259">
        <v>5</v>
      </c>
      <c r="H120259">
        <v>366.5</v>
      </c>
      <c r="I120259">
        <v>0.8</v>
      </c>
      <c r="J120259" t="s">
        <v>18</v>
      </c>
    </row>
    <row r="120260" spans="1:10" hidden="1" x14ac:dyDescent="0.3">
      <c r="A120260" t="s">
        <v>2020</v>
      </c>
      <c r="B120260" t="s">
        <v>14</v>
      </c>
      <c r="C120260" t="s">
        <v>2034</v>
      </c>
      <c r="D120260" t="s">
        <v>30</v>
      </c>
      <c r="E120260" t="s">
        <v>2462</v>
      </c>
      <c r="F120260">
        <v>50</v>
      </c>
      <c r="G120260">
        <v>5</v>
      </c>
      <c r="H120260">
        <v>415.4</v>
      </c>
      <c r="I120260">
        <v>2.2000000000000002</v>
      </c>
      <c r="J120260" t="s">
        <v>18</v>
      </c>
    </row>
    <row r="120261" spans="1:10" hidden="1" x14ac:dyDescent="0.3">
      <c r="A120261" t="s">
        <v>2020</v>
      </c>
      <c r="B120261" t="s">
        <v>14</v>
      </c>
      <c r="C120261" t="s">
        <v>2034</v>
      </c>
      <c r="D120261" t="s">
        <v>30</v>
      </c>
      <c r="E120261" t="s">
        <v>2462</v>
      </c>
      <c r="F120261">
        <v>55</v>
      </c>
      <c r="G120261">
        <v>5</v>
      </c>
      <c r="H120261">
        <v>364.6</v>
      </c>
      <c r="I120261">
        <v>3.8</v>
      </c>
      <c r="J120261" t="s">
        <v>18</v>
      </c>
    </row>
    <row r="120262" spans="1:10" hidden="1" x14ac:dyDescent="0.3">
      <c r="A120262" t="s">
        <v>2020</v>
      </c>
      <c r="B120262" t="s">
        <v>14</v>
      </c>
      <c r="C120262" t="s">
        <v>2034</v>
      </c>
      <c r="D120262" t="s">
        <v>30</v>
      </c>
      <c r="E120262" t="s">
        <v>2462</v>
      </c>
      <c r="F120262">
        <v>60</v>
      </c>
      <c r="G120262">
        <v>5</v>
      </c>
      <c r="H120262">
        <v>258.5</v>
      </c>
      <c r="I120262">
        <v>4.0999999999999996</v>
      </c>
      <c r="J120262" t="s">
        <v>18</v>
      </c>
    </row>
    <row r="120263" spans="1:10" hidden="1" x14ac:dyDescent="0.3">
      <c r="A120263" t="s">
        <v>2020</v>
      </c>
      <c r="B120263" t="s">
        <v>14</v>
      </c>
      <c r="C120263" t="s">
        <v>2034</v>
      </c>
      <c r="D120263" t="s">
        <v>30</v>
      </c>
      <c r="E120263" t="s">
        <v>2462</v>
      </c>
      <c r="F120263">
        <v>65</v>
      </c>
      <c r="G120263">
        <v>5</v>
      </c>
      <c r="H120263">
        <v>193.5</v>
      </c>
      <c r="I120263">
        <v>5.9</v>
      </c>
      <c r="J120263" t="s">
        <v>18</v>
      </c>
    </row>
    <row r="120264" spans="1:10" hidden="1" x14ac:dyDescent="0.3">
      <c r="A120264" t="s">
        <v>2020</v>
      </c>
      <c r="B120264" t="s">
        <v>14</v>
      </c>
      <c r="C120264" t="s">
        <v>2034</v>
      </c>
      <c r="D120264" t="s">
        <v>30</v>
      </c>
      <c r="E120264" t="s">
        <v>2462</v>
      </c>
      <c r="F120264">
        <v>70</v>
      </c>
      <c r="G120264">
        <v>5</v>
      </c>
      <c r="H120264">
        <v>166.1</v>
      </c>
      <c r="I120264">
        <v>11.1</v>
      </c>
      <c r="J120264" t="s">
        <v>18</v>
      </c>
    </row>
    <row r="120265" spans="1:10" hidden="1" x14ac:dyDescent="0.3">
      <c r="A120265" t="s">
        <v>2020</v>
      </c>
      <c r="B120265" t="s">
        <v>14</v>
      </c>
      <c r="C120265" t="s">
        <v>2034</v>
      </c>
      <c r="D120265" t="s">
        <v>30</v>
      </c>
      <c r="E120265" t="s">
        <v>2462</v>
      </c>
      <c r="F120265">
        <v>75</v>
      </c>
      <c r="G120265">
        <v>5</v>
      </c>
      <c r="H120265">
        <v>139.9</v>
      </c>
      <c r="I120265">
        <v>18.899999999999999</v>
      </c>
      <c r="J120265" t="s">
        <v>18</v>
      </c>
    </row>
    <row r="120266" spans="1:10" hidden="1" x14ac:dyDescent="0.3">
      <c r="A120266" t="s">
        <v>2020</v>
      </c>
      <c r="B120266" t="s">
        <v>14</v>
      </c>
      <c r="C120266" t="s">
        <v>2034</v>
      </c>
      <c r="D120266" t="s">
        <v>30</v>
      </c>
      <c r="E120266" t="s">
        <v>2462</v>
      </c>
      <c r="F120266">
        <v>80</v>
      </c>
      <c r="G120266">
        <v>5</v>
      </c>
      <c r="H120266">
        <v>96.9</v>
      </c>
      <c r="I120266">
        <v>23.2</v>
      </c>
      <c r="J120266" t="s">
        <v>18</v>
      </c>
    </row>
    <row r="120267" spans="1:10" hidden="1" x14ac:dyDescent="0.3">
      <c r="A120267" t="s">
        <v>2020</v>
      </c>
      <c r="B120267" t="s">
        <v>14</v>
      </c>
      <c r="C120267" t="s">
        <v>2034</v>
      </c>
      <c r="D120267" t="s">
        <v>30</v>
      </c>
      <c r="E120267" t="s">
        <v>2462</v>
      </c>
      <c r="F120267">
        <v>85</v>
      </c>
      <c r="G120267">
        <v>5</v>
      </c>
      <c r="H120267">
        <v>51.1</v>
      </c>
      <c r="I120267">
        <v>17.8</v>
      </c>
      <c r="J120267" t="s">
        <v>18</v>
      </c>
    </row>
    <row r="120268" spans="1:10" hidden="1" x14ac:dyDescent="0.3">
      <c r="A120268" t="s">
        <v>2020</v>
      </c>
      <c r="B120268" t="s">
        <v>14</v>
      </c>
      <c r="C120268" t="s">
        <v>2034</v>
      </c>
      <c r="D120268" t="s">
        <v>30</v>
      </c>
      <c r="E120268" t="s">
        <v>2462</v>
      </c>
      <c r="F120268">
        <v>90</v>
      </c>
      <c r="G120268">
        <v>5</v>
      </c>
      <c r="H120268">
        <v>22.9</v>
      </c>
      <c r="I120268">
        <v>9.8000000000000007</v>
      </c>
      <c r="J120268" t="s">
        <v>18</v>
      </c>
    </row>
    <row r="120269" spans="1:10" hidden="1" x14ac:dyDescent="0.3">
      <c r="A120269" t="s">
        <v>2020</v>
      </c>
      <c r="B120269" t="s">
        <v>14</v>
      </c>
      <c r="C120269" t="s">
        <v>2034</v>
      </c>
      <c r="D120269" t="s">
        <v>30</v>
      </c>
      <c r="E120269" t="s">
        <v>2462</v>
      </c>
      <c r="F120269">
        <v>95</v>
      </c>
      <c r="G120269">
        <v>5</v>
      </c>
      <c r="H120269">
        <v>11</v>
      </c>
      <c r="I120269">
        <v>5.9</v>
      </c>
      <c r="J120269" t="s">
        <v>18</v>
      </c>
    </row>
    <row r="120270" spans="1:10" hidden="1" x14ac:dyDescent="0.3">
      <c r="A120270" t="s">
        <v>2020</v>
      </c>
      <c r="B120270" t="s">
        <v>14</v>
      </c>
      <c r="C120270" t="s">
        <v>2034</v>
      </c>
      <c r="D120270" t="s">
        <v>30</v>
      </c>
      <c r="E120270" t="s">
        <v>2462</v>
      </c>
      <c r="F120270">
        <v>100</v>
      </c>
      <c r="G120270">
        <v>5</v>
      </c>
      <c r="H120270">
        <v>6.1</v>
      </c>
      <c r="I120270">
        <v>4.4000000000000004</v>
      </c>
      <c r="J120270" t="s">
        <v>18</v>
      </c>
    </row>
    <row r="120271" spans="1:10" hidden="1" x14ac:dyDescent="0.3">
      <c r="A120271" t="s">
        <v>2020</v>
      </c>
      <c r="B120271" t="s">
        <v>14</v>
      </c>
      <c r="C120271" t="s">
        <v>2035</v>
      </c>
      <c r="D120271" t="s">
        <v>32</v>
      </c>
      <c r="E120271" t="s">
        <v>2462</v>
      </c>
      <c r="F120271">
        <v>0</v>
      </c>
      <c r="G120271">
        <v>5</v>
      </c>
      <c r="H120271">
        <v>21.4</v>
      </c>
      <c r="I120271">
        <v>0</v>
      </c>
      <c r="J120271" t="s">
        <v>18</v>
      </c>
    </row>
    <row r="120272" spans="1:10" hidden="1" x14ac:dyDescent="0.3">
      <c r="A120272" t="s">
        <v>2020</v>
      </c>
      <c r="B120272" t="s">
        <v>14</v>
      </c>
      <c r="C120272" t="s">
        <v>2035</v>
      </c>
      <c r="D120272" t="s">
        <v>32</v>
      </c>
      <c r="E120272" t="s">
        <v>2462</v>
      </c>
      <c r="F120272">
        <v>5</v>
      </c>
      <c r="G120272">
        <v>5</v>
      </c>
      <c r="H120272">
        <v>35.6</v>
      </c>
      <c r="I120272">
        <v>0</v>
      </c>
      <c r="J120272" t="s">
        <v>18</v>
      </c>
    </row>
    <row r="120273" spans="1:10" hidden="1" x14ac:dyDescent="0.3">
      <c r="A120273" t="s">
        <v>2020</v>
      </c>
      <c r="B120273" t="s">
        <v>14</v>
      </c>
      <c r="C120273" t="s">
        <v>2035</v>
      </c>
      <c r="D120273" t="s">
        <v>32</v>
      </c>
      <c r="E120273" t="s">
        <v>2462</v>
      </c>
      <c r="F120273">
        <v>10</v>
      </c>
      <c r="G120273">
        <v>5</v>
      </c>
      <c r="H120273">
        <v>61.7</v>
      </c>
      <c r="I120273">
        <v>0</v>
      </c>
      <c r="J120273" t="s">
        <v>18</v>
      </c>
    </row>
    <row r="120274" spans="1:10" hidden="1" x14ac:dyDescent="0.3">
      <c r="A120274" t="s">
        <v>2020</v>
      </c>
      <c r="B120274" t="s">
        <v>14</v>
      </c>
      <c r="C120274" t="s">
        <v>2035</v>
      </c>
      <c r="D120274" t="s">
        <v>32</v>
      </c>
      <c r="E120274" t="s">
        <v>2462</v>
      </c>
      <c r="F120274">
        <v>15</v>
      </c>
      <c r="G120274">
        <v>5</v>
      </c>
      <c r="H120274">
        <v>115.3</v>
      </c>
      <c r="I120274">
        <v>0</v>
      </c>
      <c r="J120274" t="s">
        <v>18</v>
      </c>
    </row>
    <row r="120275" spans="1:10" hidden="1" x14ac:dyDescent="0.3">
      <c r="A120275" t="s">
        <v>2020</v>
      </c>
      <c r="B120275" t="s">
        <v>14</v>
      </c>
      <c r="C120275" t="s">
        <v>2035</v>
      </c>
      <c r="D120275" t="s">
        <v>32</v>
      </c>
      <c r="E120275" t="s">
        <v>2462</v>
      </c>
      <c r="F120275">
        <v>20</v>
      </c>
      <c r="G120275">
        <v>5</v>
      </c>
      <c r="H120275">
        <v>209.5</v>
      </c>
      <c r="I120275">
        <v>0</v>
      </c>
      <c r="J120275" t="s">
        <v>18</v>
      </c>
    </row>
    <row r="120276" spans="1:10" hidden="1" x14ac:dyDescent="0.3">
      <c r="A120276" t="s">
        <v>2020</v>
      </c>
      <c r="B120276" t="s">
        <v>14</v>
      </c>
      <c r="C120276" t="s">
        <v>2035</v>
      </c>
      <c r="D120276" t="s">
        <v>32</v>
      </c>
      <c r="E120276" t="s">
        <v>2462</v>
      </c>
      <c r="F120276">
        <v>25</v>
      </c>
      <c r="G120276">
        <v>5</v>
      </c>
      <c r="H120276">
        <v>298.5</v>
      </c>
      <c r="I120276">
        <v>0</v>
      </c>
      <c r="J120276" t="s">
        <v>18</v>
      </c>
    </row>
    <row r="120277" spans="1:10" hidden="1" x14ac:dyDescent="0.3">
      <c r="A120277" t="s">
        <v>2020</v>
      </c>
      <c r="B120277" t="s">
        <v>14</v>
      </c>
      <c r="C120277" t="s">
        <v>2035</v>
      </c>
      <c r="D120277" t="s">
        <v>32</v>
      </c>
      <c r="E120277" t="s">
        <v>2462</v>
      </c>
      <c r="F120277">
        <v>30</v>
      </c>
      <c r="G120277">
        <v>5</v>
      </c>
      <c r="H120277">
        <v>318.5</v>
      </c>
      <c r="I120277">
        <v>0</v>
      </c>
      <c r="J120277" t="s">
        <v>18</v>
      </c>
    </row>
    <row r="120278" spans="1:10" hidden="1" x14ac:dyDescent="0.3">
      <c r="A120278" t="s">
        <v>2020</v>
      </c>
      <c r="B120278" t="s">
        <v>14</v>
      </c>
      <c r="C120278" t="s">
        <v>2035</v>
      </c>
      <c r="D120278" t="s">
        <v>32</v>
      </c>
      <c r="E120278" t="s">
        <v>2462</v>
      </c>
      <c r="F120278">
        <v>35</v>
      </c>
      <c r="G120278">
        <v>5</v>
      </c>
      <c r="H120278">
        <v>305.5</v>
      </c>
      <c r="I120278">
        <v>0</v>
      </c>
      <c r="J120278" t="s">
        <v>18</v>
      </c>
    </row>
    <row r="120279" spans="1:10" hidden="1" x14ac:dyDescent="0.3">
      <c r="A120279" t="s">
        <v>2020</v>
      </c>
      <c r="B120279" t="s">
        <v>14</v>
      </c>
      <c r="C120279" t="s">
        <v>2035</v>
      </c>
      <c r="D120279" t="s">
        <v>32</v>
      </c>
      <c r="E120279" t="s">
        <v>2462</v>
      </c>
      <c r="F120279">
        <v>40</v>
      </c>
      <c r="G120279">
        <v>5</v>
      </c>
      <c r="H120279">
        <v>316</v>
      </c>
      <c r="I120279">
        <v>0.2</v>
      </c>
      <c r="J120279" t="s">
        <v>18</v>
      </c>
    </row>
    <row r="120280" spans="1:10" hidden="1" x14ac:dyDescent="0.3">
      <c r="A120280" t="s">
        <v>2020</v>
      </c>
      <c r="B120280" t="s">
        <v>14</v>
      </c>
      <c r="C120280" t="s">
        <v>2035</v>
      </c>
      <c r="D120280" t="s">
        <v>32</v>
      </c>
      <c r="E120280" t="s">
        <v>2462</v>
      </c>
      <c r="F120280">
        <v>45</v>
      </c>
      <c r="G120280">
        <v>5</v>
      </c>
      <c r="H120280">
        <v>369</v>
      </c>
      <c r="I120280">
        <v>0.8</v>
      </c>
      <c r="J120280" t="s">
        <v>18</v>
      </c>
    </row>
    <row r="120281" spans="1:10" hidden="1" x14ac:dyDescent="0.3">
      <c r="A120281" t="s">
        <v>2020</v>
      </c>
      <c r="B120281" t="s">
        <v>14</v>
      </c>
      <c r="C120281" t="s">
        <v>2035</v>
      </c>
      <c r="D120281" t="s">
        <v>32</v>
      </c>
      <c r="E120281" t="s">
        <v>2462</v>
      </c>
      <c r="F120281">
        <v>50</v>
      </c>
      <c r="G120281">
        <v>5</v>
      </c>
      <c r="H120281">
        <v>418.2</v>
      </c>
      <c r="I120281">
        <v>2.2000000000000002</v>
      </c>
      <c r="J120281" t="s">
        <v>18</v>
      </c>
    </row>
    <row r="120282" spans="1:10" hidden="1" x14ac:dyDescent="0.3">
      <c r="A120282" t="s">
        <v>2020</v>
      </c>
      <c r="B120282" t="s">
        <v>14</v>
      </c>
      <c r="C120282" t="s">
        <v>2035</v>
      </c>
      <c r="D120282" t="s">
        <v>32</v>
      </c>
      <c r="E120282" t="s">
        <v>2462</v>
      </c>
      <c r="F120282">
        <v>55</v>
      </c>
      <c r="G120282">
        <v>5</v>
      </c>
      <c r="H120282">
        <v>367.8</v>
      </c>
      <c r="I120282">
        <v>3.8</v>
      </c>
      <c r="J120282" t="s">
        <v>18</v>
      </c>
    </row>
    <row r="120283" spans="1:10" hidden="1" x14ac:dyDescent="0.3">
      <c r="A120283" t="s">
        <v>2020</v>
      </c>
      <c r="B120283" t="s">
        <v>14</v>
      </c>
      <c r="C120283" t="s">
        <v>2035</v>
      </c>
      <c r="D120283" t="s">
        <v>32</v>
      </c>
      <c r="E120283" t="s">
        <v>2462</v>
      </c>
      <c r="F120283">
        <v>60</v>
      </c>
      <c r="G120283">
        <v>5</v>
      </c>
      <c r="H120283">
        <v>260.89999999999998</v>
      </c>
      <c r="I120283">
        <v>4.5</v>
      </c>
      <c r="J120283" t="s">
        <v>18</v>
      </c>
    </row>
    <row r="120284" spans="1:10" hidden="1" x14ac:dyDescent="0.3">
      <c r="A120284" t="s">
        <v>2020</v>
      </c>
      <c r="B120284" t="s">
        <v>14</v>
      </c>
      <c r="C120284" t="s">
        <v>2035</v>
      </c>
      <c r="D120284" t="s">
        <v>32</v>
      </c>
      <c r="E120284" t="s">
        <v>2462</v>
      </c>
      <c r="F120284">
        <v>65</v>
      </c>
      <c r="G120284">
        <v>5</v>
      </c>
      <c r="H120284">
        <v>194.1</v>
      </c>
      <c r="I120284">
        <v>6.5</v>
      </c>
      <c r="J120284" t="s">
        <v>18</v>
      </c>
    </row>
    <row r="120285" spans="1:10" hidden="1" x14ac:dyDescent="0.3">
      <c r="A120285" t="s">
        <v>2020</v>
      </c>
      <c r="B120285" t="s">
        <v>14</v>
      </c>
      <c r="C120285" t="s">
        <v>2035</v>
      </c>
      <c r="D120285" t="s">
        <v>32</v>
      </c>
      <c r="E120285" t="s">
        <v>2462</v>
      </c>
      <c r="F120285">
        <v>70</v>
      </c>
      <c r="G120285">
        <v>5</v>
      </c>
      <c r="H120285">
        <v>165.7</v>
      </c>
      <c r="I120285">
        <v>11.7</v>
      </c>
      <c r="J120285" t="s">
        <v>18</v>
      </c>
    </row>
    <row r="120286" spans="1:10" hidden="1" x14ac:dyDescent="0.3">
      <c r="A120286" t="s">
        <v>2020</v>
      </c>
      <c r="B120286" t="s">
        <v>14</v>
      </c>
      <c r="C120286" t="s">
        <v>2035</v>
      </c>
      <c r="D120286" t="s">
        <v>32</v>
      </c>
      <c r="E120286" t="s">
        <v>2462</v>
      </c>
      <c r="F120286">
        <v>75</v>
      </c>
      <c r="G120286">
        <v>5</v>
      </c>
      <c r="H120286">
        <v>140.30000000000001</v>
      </c>
      <c r="I120286">
        <v>19.3</v>
      </c>
      <c r="J120286" t="s">
        <v>18</v>
      </c>
    </row>
    <row r="120287" spans="1:10" hidden="1" x14ac:dyDescent="0.3">
      <c r="A120287" t="s">
        <v>2020</v>
      </c>
      <c r="B120287" t="s">
        <v>14</v>
      </c>
      <c r="C120287" t="s">
        <v>2035</v>
      </c>
      <c r="D120287" t="s">
        <v>32</v>
      </c>
      <c r="E120287" t="s">
        <v>2462</v>
      </c>
      <c r="F120287">
        <v>80</v>
      </c>
      <c r="G120287">
        <v>5</v>
      </c>
      <c r="H120287">
        <v>98.2</v>
      </c>
      <c r="I120287">
        <v>23.2</v>
      </c>
      <c r="J120287" t="s">
        <v>18</v>
      </c>
    </row>
    <row r="120288" spans="1:10" hidden="1" x14ac:dyDescent="0.3">
      <c r="A120288" t="s">
        <v>2020</v>
      </c>
      <c r="B120288" t="s">
        <v>14</v>
      </c>
      <c r="C120288" t="s">
        <v>2035</v>
      </c>
      <c r="D120288" t="s">
        <v>32</v>
      </c>
      <c r="E120288" t="s">
        <v>2462</v>
      </c>
      <c r="F120288">
        <v>85</v>
      </c>
      <c r="G120288">
        <v>5</v>
      </c>
      <c r="H120288">
        <v>51.8</v>
      </c>
      <c r="I120288">
        <v>17.8</v>
      </c>
      <c r="J120288" t="s">
        <v>18</v>
      </c>
    </row>
    <row r="120289" spans="1:10" hidden="1" x14ac:dyDescent="0.3">
      <c r="A120289" t="s">
        <v>2020</v>
      </c>
      <c r="B120289" t="s">
        <v>14</v>
      </c>
      <c r="C120289" t="s">
        <v>2035</v>
      </c>
      <c r="D120289" t="s">
        <v>32</v>
      </c>
      <c r="E120289" t="s">
        <v>2462</v>
      </c>
      <c r="F120289">
        <v>90</v>
      </c>
      <c r="G120289">
        <v>5</v>
      </c>
      <c r="H120289">
        <v>23</v>
      </c>
      <c r="I120289">
        <v>9.8000000000000007</v>
      </c>
      <c r="J120289" t="s">
        <v>18</v>
      </c>
    </row>
    <row r="120290" spans="1:10" hidden="1" x14ac:dyDescent="0.3">
      <c r="A120290" t="s">
        <v>2020</v>
      </c>
      <c r="B120290" t="s">
        <v>14</v>
      </c>
      <c r="C120290" t="s">
        <v>2035</v>
      </c>
      <c r="D120290" t="s">
        <v>32</v>
      </c>
      <c r="E120290" t="s">
        <v>2462</v>
      </c>
      <c r="F120290">
        <v>95</v>
      </c>
      <c r="G120290">
        <v>5</v>
      </c>
      <c r="H120290">
        <v>11</v>
      </c>
      <c r="I120290">
        <v>5.9</v>
      </c>
      <c r="J120290" t="s">
        <v>18</v>
      </c>
    </row>
    <row r="120291" spans="1:10" hidden="1" x14ac:dyDescent="0.3">
      <c r="A120291" t="s">
        <v>2020</v>
      </c>
      <c r="B120291" t="s">
        <v>14</v>
      </c>
      <c r="C120291" t="s">
        <v>2035</v>
      </c>
      <c r="D120291" t="s">
        <v>32</v>
      </c>
      <c r="E120291" t="s">
        <v>2462</v>
      </c>
      <c r="F120291">
        <v>100</v>
      </c>
      <c r="G120291">
        <v>5</v>
      </c>
      <c r="H120291">
        <v>6.1</v>
      </c>
      <c r="I120291">
        <v>4.4000000000000004</v>
      </c>
      <c r="J120291" t="s">
        <v>18</v>
      </c>
    </row>
    <row r="120292" spans="1:10" hidden="1" x14ac:dyDescent="0.3">
      <c r="A120292" t="s">
        <v>2020</v>
      </c>
      <c r="B120292" t="s">
        <v>14</v>
      </c>
      <c r="C120292" t="s">
        <v>2036</v>
      </c>
      <c r="D120292" t="s">
        <v>34</v>
      </c>
      <c r="E120292" t="s">
        <v>2462</v>
      </c>
      <c r="F120292">
        <v>0</v>
      </c>
      <c r="G120292">
        <v>5</v>
      </c>
      <c r="H120292">
        <v>20.7</v>
      </c>
      <c r="I120292">
        <v>0</v>
      </c>
      <c r="J120292" t="s">
        <v>18</v>
      </c>
    </row>
    <row r="120293" spans="1:10" hidden="1" x14ac:dyDescent="0.3">
      <c r="A120293" t="s">
        <v>2020</v>
      </c>
      <c r="B120293" t="s">
        <v>14</v>
      </c>
      <c r="C120293" t="s">
        <v>2036</v>
      </c>
      <c r="D120293" t="s">
        <v>34</v>
      </c>
      <c r="E120293" t="s">
        <v>2462</v>
      </c>
      <c r="F120293">
        <v>5</v>
      </c>
      <c r="G120293">
        <v>5</v>
      </c>
      <c r="H120293">
        <v>36.299999999999997</v>
      </c>
      <c r="I120293">
        <v>0</v>
      </c>
      <c r="J120293" t="s">
        <v>18</v>
      </c>
    </row>
    <row r="120294" spans="1:10" hidden="1" x14ac:dyDescent="0.3">
      <c r="A120294" t="s">
        <v>2020</v>
      </c>
      <c r="B120294" t="s">
        <v>14</v>
      </c>
      <c r="C120294" t="s">
        <v>2036</v>
      </c>
      <c r="D120294" t="s">
        <v>34</v>
      </c>
      <c r="E120294" t="s">
        <v>2462</v>
      </c>
      <c r="F120294">
        <v>10</v>
      </c>
      <c r="G120294">
        <v>5</v>
      </c>
      <c r="H120294">
        <v>65</v>
      </c>
      <c r="I120294">
        <v>0</v>
      </c>
      <c r="J120294" t="s">
        <v>18</v>
      </c>
    </row>
    <row r="120295" spans="1:10" hidden="1" x14ac:dyDescent="0.3">
      <c r="A120295" t="s">
        <v>2020</v>
      </c>
      <c r="B120295" t="s">
        <v>14</v>
      </c>
      <c r="C120295" t="s">
        <v>2036</v>
      </c>
      <c r="D120295" t="s">
        <v>34</v>
      </c>
      <c r="E120295" t="s">
        <v>2462</v>
      </c>
      <c r="F120295">
        <v>15</v>
      </c>
      <c r="G120295">
        <v>5</v>
      </c>
      <c r="H120295">
        <v>121</v>
      </c>
      <c r="I120295">
        <v>0</v>
      </c>
      <c r="J120295" t="s">
        <v>18</v>
      </c>
    </row>
    <row r="120296" spans="1:10" hidden="1" x14ac:dyDescent="0.3">
      <c r="A120296" t="s">
        <v>2020</v>
      </c>
      <c r="B120296" t="s">
        <v>14</v>
      </c>
      <c r="C120296" t="s">
        <v>2036</v>
      </c>
      <c r="D120296" t="s">
        <v>34</v>
      </c>
      <c r="E120296" t="s">
        <v>2462</v>
      </c>
      <c r="F120296">
        <v>20</v>
      </c>
      <c r="G120296">
        <v>5</v>
      </c>
      <c r="H120296">
        <v>213.7</v>
      </c>
      <c r="I120296">
        <v>0</v>
      </c>
      <c r="J120296" t="s">
        <v>18</v>
      </c>
    </row>
    <row r="120297" spans="1:10" hidden="1" x14ac:dyDescent="0.3">
      <c r="A120297" t="s">
        <v>2020</v>
      </c>
      <c r="B120297" t="s">
        <v>14</v>
      </c>
      <c r="C120297" t="s">
        <v>2036</v>
      </c>
      <c r="D120297" t="s">
        <v>34</v>
      </c>
      <c r="E120297" t="s">
        <v>2462</v>
      </c>
      <c r="F120297">
        <v>25</v>
      </c>
      <c r="G120297">
        <v>5</v>
      </c>
      <c r="H120297">
        <v>298.3</v>
      </c>
      <c r="I120297">
        <v>0</v>
      </c>
      <c r="J120297" t="s">
        <v>18</v>
      </c>
    </row>
    <row r="120298" spans="1:10" hidden="1" x14ac:dyDescent="0.3">
      <c r="A120298" t="s">
        <v>2020</v>
      </c>
      <c r="B120298" t="s">
        <v>14</v>
      </c>
      <c r="C120298" t="s">
        <v>2036</v>
      </c>
      <c r="D120298" t="s">
        <v>34</v>
      </c>
      <c r="E120298" t="s">
        <v>2462</v>
      </c>
      <c r="F120298">
        <v>30</v>
      </c>
      <c r="G120298">
        <v>5</v>
      </c>
      <c r="H120298">
        <v>318.89999999999998</v>
      </c>
      <c r="I120298">
        <v>0</v>
      </c>
      <c r="J120298" t="s">
        <v>18</v>
      </c>
    </row>
    <row r="120299" spans="1:10" hidden="1" x14ac:dyDescent="0.3">
      <c r="A120299" t="s">
        <v>2020</v>
      </c>
      <c r="B120299" t="s">
        <v>14</v>
      </c>
      <c r="C120299" t="s">
        <v>2036</v>
      </c>
      <c r="D120299" t="s">
        <v>34</v>
      </c>
      <c r="E120299" t="s">
        <v>2462</v>
      </c>
      <c r="F120299">
        <v>35</v>
      </c>
      <c r="G120299">
        <v>5</v>
      </c>
      <c r="H120299">
        <v>307.10000000000002</v>
      </c>
      <c r="I120299">
        <v>0</v>
      </c>
      <c r="J120299" t="s">
        <v>18</v>
      </c>
    </row>
    <row r="120300" spans="1:10" hidden="1" x14ac:dyDescent="0.3">
      <c r="A120300" t="s">
        <v>2020</v>
      </c>
      <c r="B120300" t="s">
        <v>14</v>
      </c>
      <c r="C120300" t="s">
        <v>2036</v>
      </c>
      <c r="D120300" t="s">
        <v>34</v>
      </c>
      <c r="E120300" t="s">
        <v>2462</v>
      </c>
      <c r="F120300">
        <v>40</v>
      </c>
      <c r="G120300">
        <v>5</v>
      </c>
      <c r="H120300">
        <v>316.89999999999998</v>
      </c>
      <c r="I120300">
        <v>0.5</v>
      </c>
      <c r="J120300" t="s">
        <v>18</v>
      </c>
    </row>
    <row r="120301" spans="1:10" hidden="1" x14ac:dyDescent="0.3">
      <c r="A120301" t="s">
        <v>2020</v>
      </c>
      <c r="B120301" t="s">
        <v>14</v>
      </c>
      <c r="C120301" t="s">
        <v>2036</v>
      </c>
      <c r="D120301" t="s">
        <v>34</v>
      </c>
      <c r="E120301" t="s">
        <v>2462</v>
      </c>
      <c r="F120301">
        <v>45</v>
      </c>
      <c r="G120301">
        <v>5</v>
      </c>
      <c r="H120301">
        <v>370.1</v>
      </c>
      <c r="I120301">
        <v>1.5</v>
      </c>
      <c r="J120301" t="s">
        <v>18</v>
      </c>
    </row>
    <row r="120302" spans="1:10" hidden="1" x14ac:dyDescent="0.3">
      <c r="A120302" t="s">
        <v>2020</v>
      </c>
      <c r="B120302" t="s">
        <v>14</v>
      </c>
      <c r="C120302" t="s">
        <v>2036</v>
      </c>
      <c r="D120302" t="s">
        <v>34</v>
      </c>
      <c r="E120302" t="s">
        <v>2462</v>
      </c>
      <c r="F120302">
        <v>50</v>
      </c>
      <c r="G120302">
        <v>5</v>
      </c>
      <c r="H120302">
        <v>421.5</v>
      </c>
      <c r="I120302">
        <v>2.5</v>
      </c>
      <c r="J120302" t="s">
        <v>18</v>
      </c>
    </row>
    <row r="120303" spans="1:10" hidden="1" x14ac:dyDescent="0.3">
      <c r="A120303" t="s">
        <v>2020</v>
      </c>
      <c r="B120303" t="s">
        <v>14</v>
      </c>
      <c r="C120303" t="s">
        <v>2036</v>
      </c>
      <c r="D120303" t="s">
        <v>34</v>
      </c>
      <c r="E120303" t="s">
        <v>2462</v>
      </c>
      <c r="F120303">
        <v>55</v>
      </c>
      <c r="G120303">
        <v>5</v>
      </c>
      <c r="H120303">
        <v>370.5</v>
      </c>
      <c r="I120303">
        <v>3.5</v>
      </c>
      <c r="J120303" t="s">
        <v>18</v>
      </c>
    </row>
    <row r="120304" spans="1:10" hidden="1" x14ac:dyDescent="0.3">
      <c r="A120304" t="s">
        <v>2020</v>
      </c>
      <c r="B120304" t="s">
        <v>14</v>
      </c>
      <c r="C120304" t="s">
        <v>2036</v>
      </c>
      <c r="D120304" t="s">
        <v>34</v>
      </c>
      <c r="E120304" t="s">
        <v>2462</v>
      </c>
      <c r="F120304">
        <v>60</v>
      </c>
      <c r="G120304">
        <v>5</v>
      </c>
      <c r="H120304">
        <v>261.5</v>
      </c>
      <c r="I120304">
        <v>4.4000000000000004</v>
      </c>
      <c r="J120304" t="s">
        <v>18</v>
      </c>
    </row>
    <row r="120305" spans="1:10" hidden="1" x14ac:dyDescent="0.3">
      <c r="A120305" t="s">
        <v>2020</v>
      </c>
      <c r="B120305" t="s">
        <v>14</v>
      </c>
      <c r="C120305" t="s">
        <v>2036</v>
      </c>
      <c r="D120305" t="s">
        <v>34</v>
      </c>
      <c r="E120305" t="s">
        <v>2462</v>
      </c>
      <c r="F120305">
        <v>65</v>
      </c>
      <c r="G120305">
        <v>5</v>
      </c>
      <c r="H120305">
        <v>194.5</v>
      </c>
      <c r="I120305">
        <v>6.6</v>
      </c>
      <c r="J120305" t="s">
        <v>18</v>
      </c>
    </row>
    <row r="120306" spans="1:10" hidden="1" x14ac:dyDescent="0.3">
      <c r="A120306" t="s">
        <v>2020</v>
      </c>
      <c r="B120306" t="s">
        <v>14</v>
      </c>
      <c r="C120306" t="s">
        <v>2036</v>
      </c>
      <c r="D120306" t="s">
        <v>34</v>
      </c>
      <c r="E120306" t="s">
        <v>2462</v>
      </c>
      <c r="F120306">
        <v>70</v>
      </c>
      <c r="G120306">
        <v>5</v>
      </c>
      <c r="H120306">
        <v>166.8</v>
      </c>
      <c r="I120306">
        <v>11.8</v>
      </c>
      <c r="J120306" t="s">
        <v>18</v>
      </c>
    </row>
    <row r="120307" spans="1:10" hidden="1" x14ac:dyDescent="0.3">
      <c r="A120307" t="s">
        <v>2020</v>
      </c>
      <c r="B120307" t="s">
        <v>14</v>
      </c>
      <c r="C120307" t="s">
        <v>2036</v>
      </c>
      <c r="D120307" t="s">
        <v>34</v>
      </c>
      <c r="E120307" t="s">
        <v>2462</v>
      </c>
      <c r="F120307">
        <v>75</v>
      </c>
      <c r="G120307">
        <v>5</v>
      </c>
      <c r="H120307">
        <v>141.19999999999999</v>
      </c>
      <c r="I120307">
        <v>19.2</v>
      </c>
      <c r="J120307" t="s">
        <v>18</v>
      </c>
    </row>
    <row r="120308" spans="1:10" hidden="1" x14ac:dyDescent="0.3">
      <c r="A120308" t="s">
        <v>2020</v>
      </c>
      <c r="B120308" t="s">
        <v>14</v>
      </c>
      <c r="C120308" t="s">
        <v>2036</v>
      </c>
      <c r="D120308" t="s">
        <v>34</v>
      </c>
      <c r="E120308" t="s">
        <v>2462</v>
      </c>
      <c r="F120308">
        <v>80</v>
      </c>
      <c r="G120308">
        <v>5</v>
      </c>
      <c r="H120308">
        <v>98.3</v>
      </c>
      <c r="I120308">
        <v>23</v>
      </c>
      <c r="J120308" t="s">
        <v>18</v>
      </c>
    </row>
    <row r="120309" spans="1:10" hidden="1" x14ac:dyDescent="0.3">
      <c r="A120309" t="s">
        <v>2020</v>
      </c>
      <c r="B120309" t="s">
        <v>14</v>
      </c>
      <c r="C120309" t="s">
        <v>2036</v>
      </c>
      <c r="D120309" t="s">
        <v>34</v>
      </c>
      <c r="E120309" t="s">
        <v>2462</v>
      </c>
      <c r="F120309">
        <v>85</v>
      </c>
      <c r="G120309">
        <v>5</v>
      </c>
      <c r="H120309">
        <v>51.7</v>
      </c>
      <c r="I120309">
        <v>18</v>
      </c>
      <c r="J120309" t="s">
        <v>18</v>
      </c>
    </row>
    <row r="120310" spans="1:10" hidden="1" x14ac:dyDescent="0.3">
      <c r="A120310" t="s">
        <v>2020</v>
      </c>
      <c r="B120310" t="s">
        <v>14</v>
      </c>
      <c r="C120310" t="s">
        <v>2036</v>
      </c>
      <c r="D120310" t="s">
        <v>34</v>
      </c>
      <c r="E120310" t="s">
        <v>2462</v>
      </c>
      <c r="F120310">
        <v>90</v>
      </c>
      <c r="G120310">
        <v>5</v>
      </c>
      <c r="H120310">
        <v>22.9</v>
      </c>
      <c r="I120310">
        <v>10.199999999999999</v>
      </c>
      <c r="J120310" t="s">
        <v>18</v>
      </c>
    </row>
    <row r="120311" spans="1:10" hidden="1" x14ac:dyDescent="0.3">
      <c r="A120311" t="s">
        <v>2020</v>
      </c>
      <c r="B120311" t="s">
        <v>14</v>
      </c>
      <c r="C120311" t="s">
        <v>2036</v>
      </c>
      <c r="D120311" t="s">
        <v>34</v>
      </c>
      <c r="E120311" t="s">
        <v>2462</v>
      </c>
      <c r="F120311">
        <v>95</v>
      </c>
      <c r="G120311">
        <v>5</v>
      </c>
      <c r="H120311">
        <v>11</v>
      </c>
      <c r="I120311">
        <v>6.2</v>
      </c>
      <c r="J120311" t="s">
        <v>18</v>
      </c>
    </row>
    <row r="120312" spans="1:10" hidden="1" x14ac:dyDescent="0.3">
      <c r="A120312" t="s">
        <v>2020</v>
      </c>
      <c r="B120312" t="s">
        <v>14</v>
      </c>
      <c r="C120312" t="s">
        <v>2036</v>
      </c>
      <c r="D120312" t="s">
        <v>34</v>
      </c>
      <c r="E120312" t="s">
        <v>2462</v>
      </c>
      <c r="F120312">
        <v>100</v>
      </c>
      <c r="G120312">
        <v>5</v>
      </c>
      <c r="H120312">
        <v>6.1</v>
      </c>
      <c r="I120312">
        <v>4.5999999999999996</v>
      </c>
      <c r="J120312" t="s">
        <v>18</v>
      </c>
    </row>
    <row r="120313" spans="1:10" hidden="1" x14ac:dyDescent="0.3">
      <c r="A120313" t="s">
        <v>2037</v>
      </c>
      <c r="B120313" t="s">
        <v>14</v>
      </c>
      <c r="C120313" t="s">
        <v>2038</v>
      </c>
      <c r="D120313" t="s">
        <v>69</v>
      </c>
      <c r="E120313" t="s">
        <v>2462</v>
      </c>
      <c r="F120313">
        <v>0</v>
      </c>
      <c r="G120313">
        <v>5</v>
      </c>
      <c r="H120313">
        <v>53.8</v>
      </c>
      <c r="I120313">
        <v>0</v>
      </c>
      <c r="J120313" t="s">
        <v>18</v>
      </c>
    </row>
    <row r="120314" spans="1:10" hidden="1" x14ac:dyDescent="0.3">
      <c r="A120314" t="s">
        <v>2037</v>
      </c>
      <c r="B120314" t="s">
        <v>14</v>
      </c>
      <c r="C120314" t="s">
        <v>2038</v>
      </c>
      <c r="D120314" t="s">
        <v>69</v>
      </c>
      <c r="E120314" t="s">
        <v>2462</v>
      </c>
      <c r="F120314">
        <v>5</v>
      </c>
      <c r="G120314">
        <v>5</v>
      </c>
      <c r="H120314">
        <v>51.2</v>
      </c>
      <c r="I120314">
        <v>0</v>
      </c>
      <c r="J120314" t="s">
        <v>18</v>
      </c>
    </row>
    <row r="120315" spans="1:10" hidden="1" x14ac:dyDescent="0.3">
      <c r="A120315" t="s">
        <v>2037</v>
      </c>
      <c r="B120315" t="s">
        <v>14</v>
      </c>
      <c r="C120315" t="s">
        <v>2038</v>
      </c>
      <c r="D120315" t="s">
        <v>69</v>
      </c>
      <c r="E120315" t="s">
        <v>2462</v>
      </c>
      <c r="F120315">
        <v>10</v>
      </c>
      <c r="G120315">
        <v>5</v>
      </c>
      <c r="H120315">
        <v>59.3</v>
      </c>
      <c r="I120315">
        <v>0</v>
      </c>
      <c r="J120315" t="s">
        <v>18</v>
      </c>
    </row>
    <row r="120316" spans="1:10" hidden="1" x14ac:dyDescent="0.3">
      <c r="A120316" t="s">
        <v>2037</v>
      </c>
      <c r="B120316" t="s">
        <v>14</v>
      </c>
      <c r="C120316" t="s">
        <v>2038</v>
      </c>
      <c r="D120316" t="s">
        <v>69</v>
      </c>
      <c r="E120316" t="s">
        <v>2462</v>
      </c>
      <c r="F120316">
        <v>15</v>
      </c>
      <c r="G120316">
        <v>5</v>
      </c>
      <c r="H120316">
        <v>101.7</v>
      </c>
      <c r="I120316">
        <v>0</v>
      </c>
      <c r="J120316" t="s">
        <v>18</v>
      </c>
    </row>
    <row r="120317" spans="1:10" hidden="1" x14ac:dyDescent="0.3">
      <c r="A120317" t="s">
        <v>2037</v>
      </c>
      <c r="B120317" t="s">
        <v>14</v>
      </c>
      <c r="C120317" t="s">
        <v>2038</v>
      </c>
      <c r="D120317" t="s">
        <v>69</v>
      </c>
      <c r="E120317" t="s">
        <v>2462</v>
      </c>
      <c r="F120317">
        <v>20</v>
      </c>
      <c r="G120317">
        <v>5</v>
      </c>
      <c r="H120317">
        <v>221.2</v>
      </c>
      <c r="I120317">
        <v>0</v>
      </c>
      <c r="J120317" t="s">
        <v>18</v>
      </c>
    </row>
    <row r="120318" spans="1:10" hidden="1" x14ac:dyDescent="0.3">
      <c r="A120318" t="s">
        <v>2037</v>
      </c>
      <c r="B120318" t="s">
        <v>14</v>
      </c>
      <c r="C120318" t="s">
        <v>2038</v>
      </c>
      <c r="D120318" t="s">
        <v>69</v>
      </c>
      <c r="E120318" t="s">
        <v>2462</v>
      </c>
      <c r="F120318">
        <v>25</v>
      </c>
      <c r="G120318">
        <v>5</v>
      </c>
      <c r="H120318">
        <v>376.8</v>
      </c>
      <c r="I120318">
        <v>0</v>
      </c>
      <c r="J120318" t="s">
        <v>18</v>
      </c>
    </row>
    <row r="120319" spans="1:10" hidden="1" x14ac:dyDescent="0.3">
      <c r="A120319" t="s">
        <v>2037</v>
      </c>
      <c r="B120319" t="s">
        <v>14</v>
      </c>
      <c r="C120319" t="s">
        <v>2038</v>
      </c>
      <c r="D120319" t="s">
        <v>69</v>
      </c>
      <c r="E120319" t="s">
        <v>2462</v>
      </c>
      <c r="F120319">
        <v>30</v>
      </c>
      <c r="G120319">
        <v>5</v>
      </c>
      <c r="H120319">
        <v>431.5</v>
      </c>
      <c r="I120319">
        <v>0</v>
      </c>
      <c r="J120319" t="s">
        <v>18</v>
      </c>
    </row>
    <row r="120320" spans="1:10" hidden="1" x14ac:dyDescent="0.3">
      <c r="A120320" t="s">
        <v>2037</v>
      </c>
      <c r="B120320" t="s">
        <v>14</v>
      </c>
      <c r="C120320" t="s">
        <v>2038</v>
      </c>
      <c r="D120320" t="s">
        <v>69</v>
      </c>
      <c r="E120320" t="s">
        <v>2462</v>
      </c>
      <c r="F120320">
        <v>35</v>
      </c>
      <c r="G120320">
        <v>5</v>
      </c>
      <c r="H120320">
        <v>440.5</v>
      </c>
      <c r="I120320">
        <v>0</v>
      </c>
      <c r="J120320" t="s">
        <v>18</v>
      </c>
    </row>
    <row r="120321" spans="1:10" hidden="1" x14ac:dyDescent="0.3">
      <c r="A120321" t="s">
        <v>2037</v>
      </c>
      <c r="B120321" t="s">
        <v>14</v>
      </c>
      <c r="C120321" t="s">
        <v>2038</v>
      </c>
      <c r="D120321" t="s">
        <v>69</v>
      </c>
      <c r="E120321" t="s">
        <v>2462</v>
      </c>
      <c r="F120321">
        <v>40</v>
      </c>
      <c r="G120321">
        <v>5</v>
      </c>
      <c r="H120321">
        <v>481.4</v>
      </c>
      <c r="I120321">
        <v>0.2</v>
      </c>
      <c r="J120321" t="s">
        <v>18</v>
      </c>
    </row>
    <row r="120322" spans="1:10" hidden="1" x14ac:dyDescent="0.3">
      <c r="A120322" t="s">
        <v>2037</v>
      </c>
      <c r="B120322" t="s">
        <v>14</v>
      </c>
      <c r="C120322" t="s">
        <v>2038</v>
      </c>
      <c r="D120322" t="s">
        <v>69</v>
      </c>
      <c r="E120322" t="s">
        <v>2462</v>
      </c>
      <c r="F120322">
        <v>45</v>
      </c>
      <c r="G120322">
        <v>5</v>
      </c>
      <c r="H120322">
        <v>518.6</v>
      </c>
      <c r="I120322">
        <v>0.8</v>
      </c>
      <c r="J120322" t="s">
        <v>18</v>
      </c>
    </row>
    <row r="120323" spans="1:10" hidden="1" x14ac:dyDescent="0.3">
      <c r="A120323" t="s">
        <v>2037</v>
      </c>
      <c r="B120323" t="s">
        <v>14</v>
      </c>
      <c r="C120323" t="s">
        <v>2038</v>
      </c>
      <c r="D120323" t="s">
        <v>69</v>
      </c>
      <c r="E120323" t="s">
        <v>2462</v>
      </c>
      <c r="F120323">
        <v>50</v>
      </c>
      <c r="G120323">
        <v>5</v>
      </c>
      <c r="H120323">
        <v>516</v>
      </c>
      <c r="I120323">
        <v>2.2999999999999998</v>
      </c>
      <c r="J120323" t="s">
        <v>18</v>
      </c>
    </row>
    <row r="120324" spans="1:10" hidden="1" x14ac:dyDescent="0.3">
      <c r="A120324" t="s">
        <v>2037</v>
      </c>
      <c r="B120324" t="s">
        <v>14</v>
      </c>
      <c r="C120324" t="s">
        <v>2038</v>
      </c>
      <c r="D120324" t="s">
        <v>69</v>
      </c>
      <c r="E120324" t="s">
        <v>2462</v>
      </c>
      <c r="F120324">
        <v>55</v>
      </c>
      <c r="G120324">
        <v>5</v>
      </c>
      <c r="H120324">
        <v>489</v>
      </c>
      <c r="I120324">
        <v>5.7</v>
      </c>
      <c r="J120324" t="s">
        <v>18</v>
      </c>
    </row>
    <row r="120325" spans="1:10" hidden="1" x14ac:dyDescent="0.3">
      <c r="A120325" t="s">
        <v>2037</v>
      </c>
      <c r="B120325" t="s">
        <v>14</v>
      </c>
      <c r="C120325" t="s">
        <v>2038</v>
      </c>
      <c r="D120325" t="s">
        <v>69</v>
      </c>
      <c r="E120325" t="s">
        <v>2462</v>
      </c>
      <c r="F120325">
        <v>60</v>
      </c>
      <c r="G120325">
        <v>5</v>
      </c>
      <c r="H120325">
        <v>448.2</v>
      </c>
      <c r="I120325">
        <v>11.6</v>
      </c>
      <c r="J120325" t="s">
        <v>18</v>
      </c>
    </row>
    <row r="120326" spans="1:10" hidden="1" x14ac:dyDescent="0.3">
      <c r="A120326" t="s">
        <v>2037</v>
      </c>
      <c r="B120326" t="s">
        <v>14</v>
      </c>
      <c r="C120326" t="s">
        <v>2038</v>
      </c>
      <c r="D120326" t="s">
        <v>69</v>
      </c>
      <c r="E120326" t="s">
        <v>2462</v>
      </c>
      <c r="F120326">
        <v>65</v>
      </c>
      <c r="G120326">
        <v>5</v>
      </c>
      <c r="H120326">
        <v>393.8</v>
      </c>
      <c r="I120326">
        <v>18.399999999999999</v>
      </c>
      <c r="J120326" t="s">
        <v>18</v>
      </c>
    </row>
    <row r="120327" spans="1:10" hidden="1" x14ac:dyDescent="0.3">
      <c r="A120327" t="s">
        <v>2037</v>
      </c>
      <c r="B120327" t="s">
        <v>14</v>
      </c>
      <c r="C120327" t="s">
        <v>2038</v>
      </c>
      <c r="D120327" t="s">
        <v>69</v>
      </c>
      <c r="E120327" t="s">
        <v>2462</v>
      </c>
      <c r="F120327">
        <v>70</v>
      </c>
      <c r="G120327">
        <v>5</v>
      </c>
      <c r="H120327">
        <v>347.5</v>
      </c>
      <c r="I120327">
        <v>24.1</v>
      </c>
      <c r="J120327" t="s">
        <v>18</v>
      </c>
    </row>
    <row r="120328" spans="1:10" hidden="1" x14ac:dyDescent="0.3">
      <c r="A120328" t="s">
        <v>2037</v>
      </c>
      <c r="B120328" t="s">
        <v>14</v>
      </c>
      <c r="C120328" t="s">
        <v>2038</v>
      </c>
      <c r="D120328" t="s">
        <v>69</v>
      </c>
      <c r="E120328" t="s">
        <v>2462</v>
      </c>
      <c r="F120328">
        <v>75</v>
      </c>
      <c r="G120328">
        <v>5</v>
      </c>
      <c r="H120328">
        <v>328.5</v>
      </c>
      <c r="I120328">
        <v>29.9</v>
      </c>
      <c r="J120328" t="s">
        <v>18</v>
      </c>
    </row>
    <row r="120329" spans="1:10" hidden="1" x14ac:dyDescent="0.3">
      <c r="A120329" t="s">
        <v>2037</v>
      </c>
      <c r="B120329" t="s">
        <v>14</v>
      </c>
      <c r="C120329" t="s">
        <v>2038</v>
      </c>
      <c r="D120329" t="s">
        <v>69</v>
      </c>
      <c r="E120329" t="s">
        <v>2462</v>
      </c>
      <c r="F120329">
        <v>80</v>
      </c>
      <c r="G120329">
        <v>5</v>
      </c>
      <c r="H120329">
        <v>304.5</v>
      </c>
      <c r="I120329">
        <v>35.5</v>
      </c>
      <c r="J120329" t="s">
        <v>18</v>
      </c>
    </row>
    <row r="120330" spans="1:10" hidden="1" x14ac:dyDescent="0.3">
      <c r="A120330" t="s">
        <v>2037</v>
      </c>
      <c r="B120330" t="s">
        <v>14</v>
      </c>
      <c r="C120330" t="s">
        <v>2038</v>
      </c>
      <c r="D120330" t="s">
        <v>69</v>
      </c>
      <c r="E120330" t="s">
        <v>2462</v>
      </c>
      <c r="F120330">
        <v>85</v>
      </c>
      <c r="G120330">
        <v>5</v>
      </c>
      <c r="H120330">
        <v>224.4</v>
      </c>
      <c r="I120330">
        <v>35.9</v>
      </c>
      <c r="J120330" t="s">
        <v>18</v>
      </c>
    </row>
    <row r="120331" spans="1:10" hidden="1" x14ac:dyDescent="0.3">
      <c r="A120331" t="s">
        <v>2037</v>
      </c>
      <c r="B120331" t="s">
        <v>14</v>
      </c>
      <c r="C120331" t="s">
        <v>2038</v>
      </c>
      <c r="D120331" t="s">
        <v>69</v>
      </c>
      <c r="E120331" t="s">
        <v>2462</v>
      </c>
      <c r="F120331">
        <v>90</v>
      </c>
      <c r="G120331">
        <v>5</v>
      </c>
      <c r="H120331">
        <v>117.2</v>
      </c>
      <c r="I120331">
        <v>28.3</v>
      </c>
      <c r="J120331" t="s">
        <v>18</v>
      </c>
    </row>
    <row r="120332" spans="1:10" hidden="1" x14ac:dyDescent="0.3">
      <c r="A120332" t="s">
        <v>2037</v>
      </c>
      <c r="B120332" t="s">
        <v>14</v>
      </c>
      <c r="C120332" t="s">
        <v>2038</v>
      </c>
      <c r="D120332" t="s">
        <v>69</v>
      </c>
      <c r="E120332" t="s">
        <v>2462</v>
      </c>
      <c r="F120332">
        <v>95</v>
      </c>
      <c r="G120332">
        <v>5</v>
      </c>
      <c r="H120332">
        <v>43.9</v>
      </c>
      <c r="I120332">
        <v>17.399999999999999</v>
      </c>
      <c r="J120332" t="s">
        <v>18</v>
      </c>
    </row>
    <row r="120333" spans="1:10" hidden="1" x14ac:dyDescent="0.3">
      <c r="A120333" t="s">
        <v>2037</v>
      </c>
      <c r="B120333" t="s">
        <v>14</v>
      </c>
      <c r="C120333" t="s">
        <v>2038</v>
      </c>
      <c r="D120333" t="s">
        <v>69</v>
      </c>
      <c r="E120333" t="s">
        <v>2462</v>
      </c>
      <c r="F120333">
        <v>100</v>
      </c>
      <c r="G120333">
        <v>5</v>
      </c>
      <c r="H120333">
        <v>13</v>
      </c>
      <c r="I120333">
        <v>8.8000000000000007</v>
      </c>
      <c r="J120333" t="s">
        <v>18</v>
      </c>
    </row>
    <row r="120334" spans="1:10" hidden="1" x14ac:dyDescent="0.3">
      <c r="A120334" t="s">
        <v>2037</v>
      </c>
      <c r="B120334" t="s">
        <v>14</v>
      </c>
      <c r="C120334" t="s">
        <v>2039</v>
      </c>
      <c r="D120334" t="s">
        <v>73</v>
      </c>
      <c r="E120334" t="s">
        <v>2462</v>
      </c>
      <c r="F120334">
        <v>0</v>
      </c>
      <c r="G120334">
        <v>5</v>
      </c>
      <c r="H120334">
        <v>64.7</v>
      </c>
      <c r="I120334">
        <v>0</v>
      </c>
      <c r="J120334" t="s">
        <v>18</v>
      </c>
    </row>
    <row r="120335" spans="1:10" hidden="1" x14ac:dyDescent="0.3">
      <c r="A120335" t="s">
        <v>2037</v>
      </c>
      <c r="B120335" t="s">
        <v>14</v>
      </c>
      <c r="C120335" t="s">
        <v>2039</v>
      </c>
      <c r="D120335" t="s">
        <v>73</v>
      </c>
      <c r="E120335" t="s">
        <v>2462</v>
      </c>
      <c r="F120335">
        <v>5</v>
      </c>
      <c r="G120335">
        <v>5</v>
      </c>
      <c r="H120335">
        <v>61.3</v>
      </c>
      <c r="I120335">
        <v>0</v>
      </c>
      <c r="J120335" t="s">
        <v>18</v>
      </c>
    </row>
    <row r="120336" spans="1:10" hidden="1" x14ac:dyDescent="0.3">
      <c r="A120336" t="s">
        <v>2037</v>
      </c>
      <c r="B120336" t="s">
        <v>14</v>
      </c>
      <c r="C120336" t="s">
        <v>2039</v>
      </c>
      <c r="D120336" t="s">
        <v>73</v>
      </c>
      <c r="E120336" t="s">
        <v>2462</v>
      </c>
      <c r="F120336">
        <v>10</v>
      </c>
      <c r="G120336">
        <v>5</v>
      </c>
      <c r="H120336">
        <v>69.900000000000006</v>
      </c>
      <c r="I120336">
        <v>0</v>
      </c>
      <c r="J120336" t="s">
        <v>18</v>
      </c>
    </row>
    <row r="120337" spans="1:10" hidden="1" x14ac:dyDescent="0.3">
      <c r="A120337" t="s">
        <v>2037</v>
      </c>
      <c r="B120337" t="s">
        <v>14</v>
      </c>
      <c r="C120337" t="s">
        <v>2039</v>
      </c>
      <c r="D120337" t="s">
        <v>73</v>
      </c>
      <c r="E120337" t="s">
        <v>2462</v>
      </c>
      <c r="F120337">
        <v>15</v>
      </c>
      <c r="G120337">
        <v>5</v>
      </c>
      <c r="H120337">
        <v>116.1</v>
      </c>
      <c r="I120337">
        <v>0</v>
      </c>
      <c r="J120337" t="s">
        <v>18</v>
      </c>
    </row>
    <row r="120338" spans="1:10" hidden="1" x14ac:dyDescent="0.3">
      <c r="A120338" t="s">
        <v>2037</v>
      </c>
      <c r="B120338" t="s">
        <v>14</v>
      </c>
      <c r="C120338" t="s">
        <v>2039</v>
      </c>
      <c r="D120338" t="s">
        <v>73</v>
      </c>
      <c r="E120338" t="s">
        <v>2462</v>
      </c>
      <c r="F120338">
        <v>20</v>
      </c>
      <c r="G120338">
        <v>5</v>
      </c>
      <c r="H120338">
        <v>242.8</v>
      </c>
      <c r="I120338">
        <v>0</v>
      </c>
      <c r="J120338" t="s">
        <v>18</v>
      </c>
    </row>
    <row r="120339" spans="1:10" hidden="1" x14ac:dyDescent="0.3">
      <c r="A120339" t="s">
        <v>2037</v>
      </c>
      <c r="B120339" t="s">
        <v>14</v>
      </c>
      <c r="C120339" t="s">
        <v>2039</v>
      </c>
      <c r="D120339" t="s">
        <v>73</v>
      </c>
      <c r="E120339" t="s">
        <v>2462</v>
      </c>
      <c r="F120339">
        <v>25</v>
      </c>
      <c r="G120339">
        <v>5</v>
      </c>
      <c r="H120339">
        <v>406.2</v>
      </c>
      <c r="I120339">
        <v>0</v>
      </c>
      <c r="J120339" t="s">
        <v>18</v>
      </c>
    </row>
    <row r="120340" spans="1:10" hidden="1" x14ac:dyDescent="0.3">
      <c r="A120340" t="s">
        <v>2037</v>
      </c>
      <c r="B120340" t="s">
        <v>14</v>
      </c>
      <c r="C120340" t="s">
        <v>2039</v>
      </c>
      <c r="D120340" t="s">
        <v>73</v>
      </c>
      <c r="E120340" t="s">
        <v>2462</v>
      </c>
      <c r="F120340">
        <v>30</v>
      </c>
      <c r="G120340">
        <v>5</v>
      </c>
      <c r="H120340">
        <v>469.2</v>
      </c>
      <c r="I120340">
        <v>0</v>
      </c>
      <c r="J120340" t="s">
        <v>18</v>
      </c>
    </row>
    <row r="120341" spans="1:10" hidden="1" x14ac:dyDescent="0.3">
      <c r="A120341" t="s">
        <v>2037</v>
      </c>
      <c r="B120341" t="s">
        <v>14</v>
      </c>
      <c r="C120341" t="s">
        <v>2039</v>
      </c>
      <c r="D120341" t="s">
        <v>73</v>
      </c>
      <c r="E120341" t="s">
        <v>2462</v>
      </c>
      <c r="F120341">
        <v>35</v>
      </c>
      <c r="G120341">
        <v>5</v>
      </c>
      <c r="H120341">
        <v>484.8</v>
      </c>
      <c r="I120341">
        <v>0</v>
      </c>
      <c r="J120341" t="s">
        <v>18</v>
      </c>
    </row>
    <row r="120342" spans="1:10" hidden="1" x14ac:dyDescent="0.3">
      <c r="A120342" t="s">
        <v>2037</v>
      </c>
      <c r="B120342" t="s">
        <v>14</v>
      </c>
      <c r="C120342" t="s">
        <v>2039</v>
      </c>
      <c r="D120342" t="s">
        <v>73</v>
      </c>
      <c r="E120342" t="s">
        <v>2462</v>
      </c>
      <c r="F120342">
        <v>40</v>
      </c>
      <c r="G120342">
        <v>5</v>
      </c>
      <c r="H120342">
        <v>529.20000000000005</v>
      </c>
      <c r="I120342">
        <v>0.2</v>
      </c>
      <c r="J120342" t="s">
        <v>18</v>
      </c>
    </row>
    <row r="120343" spans="1:10" hidden="1" x14ac:dyDescent="0.3">
      <c r="A120343" t="s">
        <v>2037</v>
      </c>
      <c r="B120343" t="s">
        <v>14</v>
      </c>
      <c r="C120343" t="s">
        <v>2039</v>
      </c>
      <c r="D120343" t="s">
        <v>73</v>
      </c>
      <c r="E120343" t="s">
        <v>2462</v>
      </c>
      <c r="F120343">
        <v>45</v>
      </c>
      <c r="G120343">
        <v>5</v>
      </c>
      <c r="H120343">
        <v>564.79999999999995</v>
      </c>
      <c r="I120343">
        <v>0.8</v>
      </c>
      <c r="J120343" t="s">
        <v>18</v>
      </c>
    </row>
    <row r="120344" spans="1:10" hidden="1" x14ac:dyDescent="0.3">
      <c r="A120344" t="s">
        <v>2037</v>
      </c>
      <c r="B120344" t="s">
        <v>14</v>
      </c>
      <c r="C120344" t="s">
        <v>2039</v>
      </c>
      <c r="D120344" t="s">
        <v>73</v>
      </c>
      <c r="E120344" t="s">
        <v>2462</v>
      </c>
      <c r="F120344">
        <v>50</v>
      </c>
      <c r="G120344">
        <v>5</v>
      </c>
      <c r="H120344">
        <v>559.20000000000005</v>
      </c>
      <c r="I120344">
        <v>2.9</v>
      </c>
      <c r="J120344" t="s">
        <v>18</v>
      </c>
    </row>
    <row r="120345" spans="1:10" hidden="1" x14ac:dyDescent="0.3">
      <c r="A120345" t="s">
        <v>2037</v>
      </c>
      <c r="B120345" t="s">
        <v>14</v>
      </c>
      <c r="C120345" t="s">
        <v>2039</v>
      </c>
      <c r="D120345" t="s">
        <v>73</v>
      </c>
      <c r="E120345" t="s">
        <v>2462</v>
      </c>
      <c r="F120345">
        <v>55</v>
      </c>
      <c r="G120345">
        <v>5</v>
      </c>
      <c r="H120345">
        <v>533.79999999999995</v>
      </c>
      <c r="I120345">
        <v>7.1</v>
      </c>
      <c r="J120345" t="s">
        <v>18</v>
      </c>
    </row>
    <row r="120346" spans="1:10" hidden="1" x14ac:dyDescent="0.3">
      <c r="A120346" t="s">
        <v>2037</v>
      </c>
      <c r="B120346" t="s">
        <v>14</v>
      </c>
      <c r="C120346" t="s">
        <v>2039</v>
      </c>
      <c r="D120346" t="s">
        <v>73</v>
      </c>
      <c r="E120346" t="s">
        <v>2462</v>
      </c>
      <c r="F120346">
        <v>60</v>
      </c>
      <c r="G120346">
        <v>5</v>
      </c>
      <c r="H120346">
        <v>494</v>
      </c>
      <c r="I120346">
        <v>12.6</v>
      </c>
      <c r="J120346" t="s">
        <v>18</v>
      </c>
    </row>
    <row r="120347" spans="1:10" hidden="1" x14ac:dyDescent="0.3">
      <c r="A120347" t="s">
        <v>2037</v>
      </c>
      <c r="B120347" t="s">
        <v>14</v>
      </c>
      <c r="C120347" t="s">
        <v>2039</v>
      </c>
      <c r="D120347" t="s">
        <v>73</v>
      </c>
      <c r="E120347" t="s">
        <v>2462</v>
      </c>
      <c r="F120347">
        <v>65</v>
      </c>
      <c r="G120347">
        <v>5</v>
      </c>
      <c r="H120347">
        <v>430</v>
      </c>
      <c r="I120347">
        <v>18.399999999999999</v>
      </c>
      <c r="J120347" t="s">
        <v>18</v>
      </c>
    </row>
    <row r="120348" spans="1:10" hidden="1" x14ac:dyDescent="0.3">
      <c r="A120348" t="s">
        <v>2037</v>
      </c>
      <c r="B120348" t="s">
        <v>14</v>
      </c>
      <c r="C120348" t="s">
        <v>2039</v>
      </c>
      <c r="D120348" t="s">
        <v>73</v>
      </c>
      <c r="E120348" t="s">
        <v>2462</v>
      </c>
      <c r="F120348">
        <v>70</v>
      </c>
      <c r="G120348">
        <v>5</v>
      </c>
      <c r="H120348">
        <v>372.2</v>
      </c>
      <c r="I120348">
        <v>24.8</v>
      </c>
      <c r="J120348" t="s">
        <v>18</v>
      </c>
    </row>
    <row r="120349" spans="1:10" hidden="1" x14ac:dyDescent="0.3">
      <c r="A120349" t="s">
        <v>2037</v>
      </c>
      <c r="B120349" t="s">
        <v>14</v>
      </c>
      <c r="C120349" t="s">
        <v>2039</v>
      </c>
      <c r="D120349" t="s">
        <v>73</v>
      </c>
      <c r="E120349" t="s">
        <v>2462</v>
      </c>
      <c r="F120349">
        <v>75</v>
      </c>
      <c r="G120349">
        <v>5</v>
      </c>
      <c r="H120349">
        <v>351.8</v>
      </c>
      <c r="I120349">
        <v>32.200000000000003</v>
      </c>
      <c r="J120349" t="s">
        <v>18</v>
      </c>
    </row>
    <row r="120350" spans="1:10" hidden="1" x14ac:dyDescent="0.3">
      <c r="A120350" t="s">
        <v>2037</v>
      </c>
      <c r="B120350" t="s">
        <v>14</v>
      </c>
      <c r="C120350" t="s">
        <v>2039</v>
      </c>
      <c r="D120350" t="s">
        <v>73</v>
      </c>
      <c r="E120350" t="s">
        <v>2462</v>
      </c>
      <c r="F120350">
        <v>80</v>
      </c>
      <c r="G120350">
        <v>5</v>
      </c>
      <c r="H120350">
        <v>333.5</v>
      </c>
      <c r="I120350">
        <v>38.6</v>
      </c>
      <c r="J120350" t="s">
        <v>18</v>
      </c>
    </row>
    <row r="120351" spans="1:10" hidden="1" x14ac:dyDescent="0.3">
      <c r="A120351" t="s">
        <v>2037</v>
      </c>
      <c r="B120351" t="s">
        <v>14</v>
      </c>
      <c r="C120351" t="s">
        <v>2039</v>
      </c>
      <c r="D120351" t="s">
        <v>73</v>
      </c>
      <c r="E120351" t="s">
        <v>2462</v>
      </c>
      <c r="F120351">
        <v>85</v>
      </c>
      <c r="G120351">
        <v>5</v>
      </c>
      <c r="H120351">
        <v>251</v>
      </c>
      <c r="I120351">
        <v>38.299999999999997</v>
      </c>
      <c r="J120351" t="s">
        <v>18</v>
      </c>
    </row>
    <row r="120352" spans="1:10" hidden="1" x14ac:dyDescent="0.3">
      <c r="A120352" t="s">
        <v>2037</v>
      </c>
      <c r="B120352" t="s">
        <v>14</v>
      </c>
      <c r="C120352" t="s">
        <v>2039</v>
      </c>
      <c r="D120352" t="s">
        <v>73</v>
      </c>
      <c r="E120352" t="s">
        <v>2462</v>
      </c>
      <c r="F120352">
        <v>90</v>
      </c>
      <c r="G120352">
        <v>5</v>
      </c>
      <c r="H120352">
        <v>131</v>
      </c>
      <c r="I120352">
        <v>29.5</v>
      </c>
      <c r="J120352" t="s">
        <v>18</v>
      </c>
    </row>
    <row r="120353" spans="1:10" hidden="1" x14ac:dyDescent="0.3">
      <c r="A120353" t="s">
        <v>2037</v>
      </c>
      <c r="B120353" t="s">
        <v>14</v>
      </c>
      <c r="C120353" t="s">
        <v>2039</v>
      </c>
      <c r="D120353" t="s">
        <v>73</v>
      </c>
      <c r="E120353" t="s">
        <v>2462</v>
      </c>
      <c r="F120353">
        <v>95</v>
      </c>
      <c r="G120353">
        <v>5</v>
      </c>
      <c r="H120353">
        <v>47.9</v>
      </c>
      <c r="I120353">
        <v>17.7</v>
      </c>
      <c r="J120353" t="s">
        <v>18</v>
      </c>
    </row>
    <row r="120354" spans="1:10" hidden="1" x14ac:dyDescent="0.3">
      <c r="A120354" t="s">
        <v>2037</v>
      </c>
      <c r="B120354" t="s">
        <v>14</v>
      </c>
      <c r="C120354" t="s">
        <v>2039</v>
      </c>
      <c r="D120354" t="s">
        <v>73</v>
      </c>
      <c r="E120354" t="s">
        <v>2462</v>
      </c>
      <c r="F120354">
        <v>100</v>
      </c>
      <c r="G120354">
        <v>5</v>
      </c>
      <c r="H120354">
        <v>13.6</v>
      </c>
      <c r="I120354">
        <v>8.9</v>
      </c>
      <c r="J120354" t="s">
        <v>18</v>
      </c>
    </row>
    <row r="120355" spans="1:10" hidden="1" x14ac:dyDescent="0.3">
      <c r="A120355" t="s">
        <v>2037</v>
      </c>
      <c r="B120355" t="s">
        <v>14</v>
      </c>
      <c r="C120355" t="s">
        <v>2040</v>
      </c>
      <c r="D120355" t="s">
        <v>77</v>
      </c>
      <c r="E120355" t="s">
        <v>2462</v>
      </c>
      <c r="F120355">
        <v>0</v>
      </c>
      <c r="G120355">
        <v>5</v>
      </c>
      <c r="H120355">
        <v>68.8</v>
      </c>
      <c r="I120355">
        <v>0</v>
      </c>
      <c r="J120355" t="s">
        <v>18</v>
      </c>
    </row>
    <row r="120356" spans="1:10" hidden="1" x14ac:dyDescent="0.3">
      <c r="A120356" t="s">
        <v>2037</v>
      </c>
      <c r="B120356" t="s">
        <v>14</v>
      </c>
      <c r="C120356" t="s">
        <v>2040</v>
      </c>
      <c r="D120356" t="s">
        <v>77</v>
      </c>
      <c r="E120356" t="s">
        <v>2462</v>
      </c>
      <c r="F120356">
        <v>5</v>
      </c>
      <c r="G120356">
        <v>5</v>
      </c>
      <c r="H120356">
        <v>64.2</v>
      </c>
      <c r="I120356">
        <v>0</v>
      </c>
      <c r="J120356" t="s">
        <v>18</v>
      </c>
    </row>
    <row r="120357" spans="1:10" hidden="1" x14ac:dyDescent="0.3">
      <c r="A120357" t="s">
        <v>2037</v>
      </c>
      <c r="B120357" t="s">
        <v>14</v>
      </c>
      <c r="C120357" t="s">
        <v>2040</v>
      </c>
      <c r="D120357" t="s">
        <v>77</v>
      </c>
      <c r="E120357" t="s">
        <v>2462</v>
      </c>
      <c r="F120357">
        <v>10</v>
      </c>
      <c r="G120357">
        <v>5</v>
      </c>
      <c r="H120357">
        <v>72.3</v>
      </c>
      <c r="I120357">
        <v>0</v>
      </c>
      <c r="J120357" t="s">
        <v>18</v>
      </c>
    </row>
    <row r="120358" spans="1:10" hidden="1" x14ac:dyDescent="0.3">
      <c r="A120358" t="s">
        <v>2037</v>
      </c>
      <c r="B120358" t="s">
        <v>14</v>
      </c>
      <c r="C120358" t="s">
        <v>2040</v>
      </c>
      <c r="D120358" t="s">
        <v>77</v>
      </c>
      <c r="E120358" t="s">
        <v>2462</v>
      </c>
      <c r="F120358">
        <v>15</v>
      </c>
      <c r="G120358">
        <v>5</v>
      </c>
      <c r="H120358">
        <v>118.7</v>
      </c>
      <c r="I120358">
        <v>0</v>
      </c>
      <c r="J120358" t="s">
        <v>18</v>
      </c>
    </row>
    <row r="120359" spans="1:10" hidden="1" x14ac:dyDescent="0.3">
      <c r="A120359" t="s">
        <v>2037</v>
      </c>
      <c r="B120359" t="s">
        <v>14</v>
      </c>
      <c r="C120359" t="s">
        <v>2040</v>
      </c>
      <c r="D120359" t="s">
        <v>77</v>
      </c>
      <c r="E120359" t="s">
        <v>2462</v>
      </c>
      <c r="F120359">
        <v>20</v>
      </c>
      <c r="G120359">
        <v>5</v>
      </c>
      <c r="H120359">
        <v>246.3</v>
      </c>
      <c r="I120359">
        <v>0</v>
      </c>
      <c r="J120359" t="s">
        <v>18</v>
      </c>
    </row>
    <row r="120360" spans="1:10" hidden="1" x14ac:dyDescent="0.3">
      <c r="A120360" t="s">
        <v>2037</v>
      </c>
      <c r="B120360" t="s">
        <v>14</v>
      </c>
      <c r="C120360" t="s">
        <v>2040</v>
      </c>
      <c r="D120360" t="s">
        <v>77</v>
      </c>
      <c r="E120360" t="s">
        <v>2462</v>
      </c>
      <c r="F120360">
        <v>25</v>
      </c>
      <c r="G120360">
        <v>5</v>
      </c>
      <c r="H120360">
        <v>410.7</v>
      </c>
      <c r="I120360">
        <v>0</v>
      </c>
      <c r="J120360" t="s">
        <v>18</v>
      </c>
    </row>
    <row r="120361" spans="1:10" hidden="1" x14ac:dyDescent="0.3">
      <c r="A120361" t="s">
        <v>2037</v>
      </c>
      <c r="B120361" t="s">
        <v>14</v>
      </c>
      <c r="C120361" t="s">
        <v>2040</v>
      </c>
      <c r="D120361" t="s">
        <v>77</v>
      </c>
      <c r="E120361" t="s">
        <v>2462</v>
      </c>
      <c r="F120361">
        <v>30</v>
      </c>
      <c r="G120361">
        <v>5</v>
      </c>
      <c r="H120361">
        <v>474.7</v>
      </c>
      <c r="I120361">
        <v>0</v>
      </c>
      <c r="J120361" t="s">
        <v>18</v>
      </c>
    </row>
    <row r="120362" spans="1:10" hidden="1" x14ac:dyDescent="0.3">
      <c r="A120362" t="s">
        <v>2037</v>
      </c>
      <c r="B120362" t="s">
        <v>14</v>
      </c>
      <c r="C120362" t="s">
        <v>2040</v>
      </c>
      <c r="D120362" t="s">
        <v>77</v>
      </c>
      <c r="E120362" t="s">
        <v>2462</v>
      </c>
      <c r="F120362">
        <v>35</v>
      </c>
      <c r="G120362">
        <v>5</v>
      </c>
      <c r="H120362">
        <v>491.3</v>
      </c>
      <c r="I120362">
        <v>0</v>
      </c>
      <c r="J120362" t="s">
        <v>18</v>
      </c>
    </row>
    <row r="120363" spans="1:10" hidden="1" x14ac:dyDescent="0.3">
      <c r="A120363" t="s">
        <v>2037</v>
      </c>
      <c r="B120363" t="s">
        <v>14</v>
      </c>
      <c r="C120363" t="s">
        <v>2040</v>
      </c>
      <c r="D120363" t="s">
        <v>77</v>
      </c>
      <c r="E120363" t="s">
        <v>2462</v>
      </c>
      <c r="F120363">
        <v>40</v>
      </c>
      <c r="G120363">
        <v>5</v>
      </c>
      <c r="H120363">
        <v>538</v>
      </c>
      <c r="I120363">
        <v>0.2</v>
      </c>
      <c r="J120363" t="s">
        <v>18</v>
      </c>
    </row>
    <row r="120364" spans="1:10" hidden="1" x14ac:dyDescent="0.3">
      <c r="A120364" t="s">
        <v>2037</v>
      </c>
      <c r="B120364" t="s">
        <v>14</v>
      </c>
      <c r="C120364" t="s">
        <v>2040</v>
      </c>
      <c r="D120364" t="s">
        <v>77</v>
      </c>
      <c r="E120364" t="s">
        <v>2462</v>
      </c>
      <c r="F120364">
        <v>45</v>
      </c>
      <c r="G120364">
        <v>5</v>
      </c>
      <c r="H120364">
        <v>578</v>
      </c>
      <c r="I120364">
        <v>0.8</v>
      </c>
      <c r="J120364" t="s">
        <v>18</v>
      </c>
    </row>
    <row r="120365" spans="1:10" hidden="1" x14ac:dyDescent="0.3">
      <c r="A120365" t="s">
        <v>2037</v>
      </c>
      <c r="B120365" t="s">
        <v>14</v>
      </c>
      <c r="C120365" t="s">
        <v>2040</v>
      </c>
      <c r="D120365" t="s">
        <v>77</v>
      </c>
      <c r="E120365" t="s">
        <v>2462</v>
      </c>
      <c r="F120365">
        <v>50</v>
      </c>
      <c r="G120365">
        <v>5</v>
      </c>
      <c r="H120365">
        <v>576.5</v>
      </c>
      <c r="I120365">
        <v>3.7</v>
      </c>
      <c r="J120365" t="s">
        <v>18</v>
      </c>
    </row>
    <row r="120366" spans="1:10" hidden="1" x14ac:dyDescent="0.3">
      <c r="A120366" t="s">
        <v>2037</v>
      </c>
      <c r="B120366" t="s">
        <v>14</v>
      </c>
      <c r="C120366" t="s">
        <v>2040</v>
      </c>
      <c r="D120366" t="s">
        <v>77</v>
      </c>
      <c r="E120366" t="s">
        <v>2462</v>
      </c>
      <c r="F120366">
        <v>55</v>
      </c>
      <c r="G120366">
        <v>5</v>
      </c>
      <c r="H120366">
        <v>550.5</v>
      </c>
      <c r="I120366">
        <v>9.3000000000000007</v>
      </c>
      <c r="J120366" t="s">
        <v>18</v>
      </c>
    </row>
    <row r="120367" spans="1:10" hidden="1" x14ac:dyDescent="0.3">
      <c r="A120367" t="s">
        <v>2037</v>
      </c>
      <c r="B120367" t="s">
        <v>14</v>
      </c>
      <c r="C120367" t="s">
        <v>2040</v>
      </c>
      <c r="D120367" t="s">
        <v>77</v>
      </c>
      <c r="E120367" t="s">
        <v>2462</v>
      </c>
      <c r="F120367">
        <v>60</v>
      </c>
      <c r="G120367">
        <v>5</v>
      </c>
      <c r="H120367">
        <v>506.1</v>
      </c>
      <c r="I120367">
        <v>14.9</v>
      </c>
      <c r="J120367" t="s">
        <v>18</v>
      </c>
    </row>
    <row r="120368" spans="1:10" hidden="1" x14ac:dyDescent="0.3">
      <c r="A120368" t="s">
        <v>2037</v>
      </c>
      <c r="B120368" t="s">
        <v>14</v>
      </c>
      <c r="C120368" t="s">
        <v>2040</v>
      </c>
      <c r="D120368" t="s">
        <v>77</v>
      </c>
      <c r="E120368" t="s">
        <v>2462</v>
      </c>
      <c r="F120368">
        <v>65</v>
      </c>
      <c r="G120368">
        <v>5</v>
      </c>
      <c r="H120368">
        <v>438.9</v>
      </c>
      <c r="I120368">
        <v>20.100000000000001</v>
      </c>
      <c r="J120368" t="s">
        <v>18</v>
      </c>
    </row>
    <row r="120369" spans="1:10" hidden="1" x14ac:dyDescent="0.3">
      <c r="A120369" t="s">
        <v>2037</v>
      </c>
      <c r="B120369" t="s">
        <v>14</v>
      </c>
      <c r="C120369" t="s">
        <v>2040</v>
      </c>
      <c r="D120369" t="s">
        <v>77</v>
      </c>
      <c r="E120369" t="s">
        <v>2462</v>
      </c>
      <c r="F120369">
        <v>70</v>
      </c>
      <c r="G120369">
        <v>5</v>
      </c>
      <c r="H120369">
        <v>381.4</v>
      </c>
      <c r="I120369">
        <v>26.9</v>
      </c>
      <c r="J120369" t="s">
        <v>18</v>
      </c>
    </row>
    <row r="120370" spans="1:10" hidden="1" x14ac:dyDescent="0.3">
      <c r="A120370" t="s">
        <v>2037</v>
      </c>
      <c r="B120370" t="s">
        <v>14</v>
      </c>
      <c r="C120370" t="s">
        <v>2040</v>
      </c>
      <c r="D120370" t="s">
        <v>77</v>
      </c>
      <c r="E120370" t="s">
        <v>2462</v>
      </c>
      <c r="F120370">
        <v>75</v>
      </c>
      <c r="G120370">
        <v>5</v>
      </c>
      <c r="H120370">
        <v>364.6</v>
      </c>
      <c r="I120370">
        <v>35.1</v>
      </c>
      <c r="J120370" t="s">
        <v>18</v>
      </c>
    </row>
    <row r="120371" spans="1:10" hidden="1" x14ac:dyDescent="0.3">
      <c r="A120371" t="s">
        <v>2037</v>
      </c>
      <c r="B120371" t="s">
        <v>14</v>
      </c>
      <c r="C120371" t="s">
        <v>2040</v>
      </c>
      <c r="D120371" t="s">
        <v>77</v>
      </c>
      <c r="E120371" t="s">
        <v>2462</v>
      </c>
      <c r="F120371">
        <v>80</v>
      </c>
      <c r="G120371">
        <v>5</v>
      </c>
      <c r="H120371">
        <v>349.8</v>
      </c>
      <c r="I120371">
        <v>42</v>
      </c>
      <c r="J120371" t="s">
        <v>18</v>
      </c>
    </row>
    <row r="120372" spans="1:10" hidden="1" x14ac:dyDescent="0.3">
      <c r="A120372" t="s">
        <v>2037</v>
      </c>
      <c r="B120372" t="s">
        <v>14</v>
      </c>
      <c r="C120372" t="s">
        <v>2040</v>
      </c>
      <c r="D120372" t="s">
        <v>77</v>
      </c>
      <c r="E120372" t="s">
        <v>2462</v>
      </c>
      <c r="F120372">
        <v>85</v>
      </c>
      <c r="G120372">
        <v>5</v>
      </c>
      <c r="H120372">
        <v>264.8</v>
      </c>
      <c r="I120372">
        <v>41</v>
      </c>
      <c r="J120372" t="s">
        <v>18</v>
      </c>
    </row>
    <row r="120373" spans="1:10" hidden="1" x14ac:dyDescent="0.3">
      <c r="A120373" t="s">
        <v>2037</v>
      </c>
      <c r="B120373" t="s">
        <v>14</v>
      </c>
      <c r="C120373" t="s">
        <v>2040</v>
      </c>
      <c r="D120373" t="s">
        <v>77</v>
      </c>
      <c r="E120373" t="s">
        <v>2462</v>
      </c>
      <c r="F120373">
        <v>90</v>
      </c>
      <c r="G120373">
        <v>5</v>
      </c>
      <c r="H120373">
        <v>137.80000000000001</v>
      </c>
      <c r="I120373">
        <v>30.9</v>
      </c>
      <c r="J120373" t="s">
        <v>18</v>
      </c>
    </row>
    <row r="120374" spans="1:10" hidden="1" x14ac:dyDescent="0.3">
      <c r="A120374" t="s">
        <v>2037</v>
      </c>
      <c r="B120374" t="s">
        <v>14</v>
      </c>
      <c r="C120374" t="s">
        <v>2040</v>
      </c>
      <c r="D120374" t="s">
        <v>77</v>
      </c>
      <c r="E120374" t="s">
        <v>2462</v>
      </c>
      <c r="F120374">
        <v>95</v>
      </c>
      <c r="G120374">
        <v>5</v>
      </c>
      <c r="H120374">
        <v>49.8</v>
      </c>
      <c r="I120374">
        <v>18.2</v>
      </c>
      <c r="J120374" t="s">
        <v>18</v>
      </c>
    </row>
    <row r="120375" spans="1:10" hidden="1" x14ac:dyDescent="0.3">
      <c r="A120375" t="s">
        <v>2037</v>
      </c>
      <c r="B120375" t="s">
        <v>14</v>
      </c>
      <c r="C120375" t="s">
        <v>2040</v>
      </c>
      <c r="D120375" t="s">
        <v>77</v>
      </c>
      <c r="E120375" t="s">
        <v>2462</v>
      </c>
      <c r="F120375">
        <v>100</v>
      </c>
      <c r="G120375">
        <v>5</v>
      </c>
      <c r="H120375">
        <v>13.8</v>
      </c>
      <c r="I120375">
        <v>8.9</v>
      </c>
      <c r="J120375" t="s">
        <v>18</v>
      </c>
    </row>
    <row r="120376" spans="1:10" hidden="1" x14ac:dyDescent="0.3">
      <c r="A120376" t="s">
        <v>2055</v>
      </c>
      <c r="B120376" t="s">
        <v>14</v>
      </c>
      <c r="C120376" t="s">
        <v>2056</v>
      </c>
      <c r="D120376" t="s">
        <v>89</v>
      </c>
      <c r="E120376" t="s">
        <v>2462</v>
      </c>
      <c r="F120376">
        <v>0</v>
      </c>
      <c r="G120376">
        <v>5</v>
      </c>
      <c r="H120376">
        <v>0</v>
      </c>
      <c r="I120376" t="s">
        <v>18</v>
      </c>
      <c r="J120376" t="s">
        <v>18</v>
      </c>
    </row>
    <row r="120377" spans="1:10" hidden="1" x14ac:dyDescent="0.3">
      <c r="A120377" t="s">
        <v>2055</v>
      </c>
      <c r="B120377" t="s">
        <v>14</v>
      </c>
      <c r="C120377" t="s">
        <v>2056</v>
      </c>
      <c r="D120377" t="s">
        <v>89</v>
      </c>
      <c r="E120377" t="s">
        <v>2462</v>
      </c>
      <c r="F120377">
        <v>5</v>
      </c>
      <c r="G120377">
        <v>5</v>
      </c>
      <c r="H120377">
        <v>0</v>
      </c>
      <c r="I120377" t="s">
        <v>18</v>
      </c>
      <c r="J120377" t="s">
        <v>18</v>
      </c>
    </row>
    <row r="120378" spans="1:10" hidden="1" x14ac:dyDescent="0.3">
      <c r="A120378" t="s">
        <v>2055</v>
      </c>
      <c r="B120378" t="s">
        <v>14</v>
      </c>
      <c r="C120378" t="s">
        <v>2056</v>
      </c>
      <c r="D120378" t="s">
        <v>89</v>
      </c>
      <c r="E120378" t="s">
        <v>2462</v>
      </c>
      <c r="F120378">
        <v>10</v>
      </c>
      <c r="G120378">
        <v>5</v>
      </c>
      <c r="H120378">
        <v>0.4</v>
      </c>
      <c r="I120378" t="s">
        <v>18</v>
      </c>
      <c r="J120378" t="s">
        <v>18</v>
      </c>
    </row>
    <row r="120379" spans="1:10" hidden="1" x14ac:dyDescent="0.3">
      <c r="A120379" t="s">
        <v>2055</v>
      </c>
      <c r="B120379" t="s">
        <v>14</v>
      </c>
      <c r="C120379" t="s">
        <v>2056</v>
      </c>
      <c r="D120379" t="s">
        <v>89</v>
      </c>
      <c r="E120379" t="s">
        <v>2462</v>
      </c>
      <c r="F120379">
        <v>15</v>
      </c>
      <c r="G120379">
        <v>5</v>
      </c>
      <c r="H120379">
        <v>0.6</v>
      </c>
      <c r="I120379" t="s">
        <v>18</v>
      </c>
      <c r="J120379" t="s">
        <v>18</v>
      </c>
    </row>
    <row r="120380" spans="1:10" hidden="1" x14ac:dyDescent="0.3">
      <c r="A120380" t="s">
        <v>2055</v>
      </c>
      <c r="B120380" t="s">
        <v>14</v>
      </c>
      <c r="C120380" t="s">
        <v>2056</v>
      </c>
      <c r="D120380" t="s">
        <v>89</v>
      </c>
      <c r="E120380" t="s">
        <v>2462</v>
      </c>
      <c r="F120380">
        <v>20</v>
      </c>
      <c r="G120380">
        <v>5</v>
      </c>
      <c r="H120380">
        <v>0</v>
      </c>
      <c r="I120380" t="s">
        <v>18</v>
      </c>
      <c r="J120380" t="s">
        <v>18</v>
      </c>
    </row>
    <row r="120381" spans="1:10" hidden="1" x14ac:dyDescent="0.3">
      <c r="A120381" t="s">
        <v>2055</v>
      </c>
      <c r="B120381" t="s">
        <v>14</v>
      </c>
      <c r="C120381" t="s">
        <v>2056</v>
      </c>
      <c r="D120381" t="s">
        <v>89</v>
      </c>
      <c r="E120381" t="s">
        <v>2462</v>
      </c>
      <c r="F120381">
        <v>25</v>
      </c>
      <c r="G120381">
        <v>5</v>
      </c>
      <c r="H120381">
        <v>0</v>
      </c>
      <c r="I120381" t="s">
        <v>18</v>
      </c>
      <c r="J120381" t="s">
        <v>18</v>
      </c>
    </row>
    <row r="120382" spans="1:10" hidden="1" x14ac:dyDescent="0.3">
      <c r="A120382" t="s">
        <v>2055</v>
      </c>
      <c r="B120382" t="s">
        <v>14</v>
      </c>
      <c r="C120382" t="s">
        <v>2056</v>
      </c>
      <c r="D120382" t="s">
        <v>89</v>
      </c>
      <c r="E120382" t="s">
        <v>2462</v>
      </c>
      <c r="F120382">
        <v>30</v>
      </c>
      <c r="G120382">
        <v>5</v>
      </c>
      <c r="H120382">
        <v>1.1000000000000001</v>
      </c>
      <c r="I120382" t="s">
        <v>18</v>
      </c>
      <c r="J120382" t="s">
        <v>18</v>
      </c>
    </row>
    <row r="120383" spans="1:10" hidden="1" x14ac:dyDescent="0.3">
      <c r="A120383" t="s">
        <v>2055</v>
      </c>
      <c r="B120383" t="s">
        <v>14</v>
      </c>
      <c r="C120383" t="s">
        <v>2056</v>
      </c>
      <c r="D120383" t="s">
        <v>89</v>
      </c>
      <c r="E120383" t="s">
        <v>2462</v>
      </c>
      <c r="F120383">
        <v>35</v>
      </c>
      <c r="G120383">
        <v>5</v>
      </c>
      <c r="H120383">
        <v>1.9</v>
      </c>
      <c r="I120383" t="s">
        <v>18</v>
      </c>
      <c r="J120383" t="s">
        <v>18</v>
      </c>
    </row>
    <row r="120384" spans="1:10" hidden="1" x14ac:dyDescent="0.3">
      <c r="A120384" t="s">
        <v>2055</v>
      </c>
      <c r="B120384" t="s">
        <v>14</v>
      </c>
      <c r="C120384" t="s">
        <v>2056</v>
      </c>
      <c r="D120384" t="s">
        <v>89</v>
      </c>
      <c r="E120384" t="s">
        <v>2462</v>
      </c>
      <c r="F120384">
        <v>40</v>
      </c>
      <c r="G120384">
        <v>5</v>
      </c>
      <c r="H120384">
        <v>1</v>
      </c>
      <c r="I120384" t="s">
        <v>18</v>
      </c>
      <c r="J120384" t="s">
        <v>18</v>
      </c>
    </row>
    <row r="120385" spans="1:10" hidden="1" x14ac:dyDescent="0.3">
      <c r="A120385" t="s">
        <v>2055</v>
      </c>
      <c r="B120385" t="s">
        <v>14</v>
      </c>
      <c r="C120385" t="s">
        <v>2056</v>
      </c>
      <c r="D120385" t="s">
        <v>89</v>
      </c>
      <c r="E120385" t="s">
        <v>2462</v>
      </c>
      <c r="F120385">
        <v>45</v>
      </c>
      <c r="G120385">
        <v>5</v>
      </c>
      <c r="H120385">
        <v>1</v>
      </c>
      <c r="I120385" t="s">
        <v>18</v>
      </c>
      <c r="J120385" t="s">
        <v>18</v>
      </c>
    </row>
    <row r="120386" spans="1:10" hidden="1" x14ac:dyDescent="0.3">
      <c r="A120386" t="s">
        <v>2055</v>
      </c>
      <c r="B120386" t="s">
        <v>14</v>
      </c>
      <c r="C120386" t="s">
        <v>2056</v>
      </c>
      <c r="D120386" t="s">
        <v>89</v>
      </c>
      <c r="E120386" t="s">
        <v>2462</v>
      </c>
      <c r="F120386">
        <v>50</v>
      </c>
      <c r="G120386">
        <v>5</v>
      </c>
      <c r="H120386">
        <v>1.4</v>
      </c>
      <c r="I120386" t="s">
        <v>18</v>
      </c>
      <c r="J120386" t="s">
        <v>18</v>
      </c>
    </row>
    <row r="120387" spans="1:10" hidden="1" x14ac:dyDescent="0.3">
      <c r="A120387" t="s">
        <v>2055</v>
      </c>
      <c r="B120387" t="s">
        <v>14</v>
      </c>
      <c r="C120387" t="s">
        <v>2056</v>
      </c>
      <c r="D120387" t="s">
        <v>89</v>
      </c>
      <c r="E120387" t="s">
        <v>2462</v>
      </c>
      <c r="F120387">
        <v>55</v>
      </c>
      <c r="G120387">
        <v>5</v>
      </c>
      <c r="H120387">
        <v>0.6</v>
      </c>
      <c r="I120387" t="s">
        <v>18</v>
      </c>
      <c r="J120387" t="s">
        <v>18</v>
      </c>
    </row>
    <row r="120388" spans="1:10" hidden="1" x14ac:dyDescent="0.3">
      <c r="A120388" t="s">
        <v>2055</v>
      </c>
      <c r="B120388" t="s">
        <v>14</v>
      </c>
      <c r="C120388" t="s">
        <v>2056</v>
      </c>
      <c r="D120388" t="s">
        <v>89</v>
      </c>
      <c r="E120388" t="s">
        <v>2462</v>
      </c>
      <c r="F120388">
        <v>60</v>
      </c>
      <c r="G120388">
        <v>5</v>
      </c>
      <c r="H120388">
        <v>0</v>
      </c>
      <c r="I120388" t="s">
        <v>18</v>
      </c>
      <c r="J120388" t="s">
        <v>18</v>
      </c>
    </row>
    <row r="120389" spans="1:10" hidden="1" x14ac:dyDescent="0.3">
      <c r="A120389" t="s">
        <v>2055</v>
      </c>
      <c r="B120389" t="s">
        <v>14</v>
      </c>
      <c r="C120389" t="s">
        <v>2056</v>
      </c>
      <c r="D120389" t="s">
        <v>89</v>
      </c>
      <c r="E120389" t="s">
        <v>2462</v>
      </c>
      <c r="F120389">
        <v>65</v>
      </c>
      <c r="G120389">
        <v>5</v>
      </c>
      <c r="H120389">
        <v>0</v>
      </c>
      <c r="I120389" t="s">
        <v>18</v>
      </c>
      <c r="J120389" t="s">
        <v>18</v>
      </c>
    </row>
    <row r="120390" spans="1:10" hidden="1" x14ac:dyDescent="0.3">
      <c r="A120390" t="s">
        <v>2055</v>
      </c>
      <c r="B120390" t="s">
        <v>14</v>
      </c>
      <c r="C120390" t="s">
        <v>2056</v>
      </c>
      <c r="D120390" t="s">
        <v>89</v>
      </c>
      <c r="E120390" t="s">
        <v>2462</v>
      </c>
      <c r="F120390">
        <v>70</v>
      </c>
      <c r="G120390">
        <v>5</v>
      </c>
      <c r="H120390">
        <v>0</v>
      </c>
      <c r="I120390" t="s">
        <v>18</v>
      </c>
      <c r="J120390" t="s">
        <v>18</v>
      </c>
    </row>
    <row r="120391" spans="1:10" hidden="1" x14ac:dyDescent="0.3">
      <c r="A120391" t="s">
        <v>2055</v>
      </c>
      <c r="B120391" t="s">
        <v>14</v>
      </c>
      <c r="C120391" t="s">
        <v>2056</v>
      </c>
      <c r="D120391" t="s">
        <v>89</v>
      </c>
      <c r="E120391" t="s">
        <v>2462</v>
      </c>
      <c r="F120391">
        <v>75</v>
      </c>
      <c r="G120391">
        <v>5</v>
      </c>
      <c r="H120391">
        <v>0</v>
      </c>
      <c r="I120391" t="s">
        <v>18</v>
      </c>
      <c r="J120391" t="s">
        <v>18</v>
      </c>
    </row>
    <row r="120392" spans="1:10" hidden="1" x14ac:dyDescent="0.3">
      <c r="A120392" t="s">
        <v>2055</v>
      </c>
      <c r="B120392" t="s">
        <v>14</v>
      </c>
      <c r="C120392" t="s">
        <v>2056</v>
      </c>
      <c r="D120392" t="s">
        <v>89</v>
      </c>
      <c r="E120392" t="s">
        <v>2462</v>
      </c>
      <c r="F120392">
        <v>80</v>
      </c>
      <c r="G120392">
        <v>5</v>
      </c>
      <c r="H120392">
        <v>0</v>
      </c>
      <c r="I120392" t="s">
        <v>18</v>
      </c>
      <c r="J120392" t="s">
        <v>18</v>
      </c>
    </row>
    <row r="120393" spans="1:10" hidden="1" x14ac:dyDescent="0.3">
      <c r="A120393" t="s">
        <v>2055</v>
      </c>
      <c r="B120393" t="s">
        <v>14</v>
      </c>
      <c r="C120393" t="s">
        <v>2056</v>
      </c>
      <c r="D120393" t="s">
        <v>89</v>
      </c>
      <c r="E120393" t="s">
        <v>2462</v>
      </c>
      <c r="F120393">
        <v>85</v>
      </c>
      <c r="G120393">
        <v>5</v>
      </c>
      <c r="H120393">
        <v>0</v>
      </c>
      <c r="I120393" t="s">
        <v>18</v>
      </c>
      <c r="J120393" t="s">
        <v>18</v>
      </c>
    </row>
    <row r="120394" spans="1:10" hidden="1" x14ac:dyDescent="0.3">
      <c r="A120394" t="s">
        <v>2055</v>
      </c>
      <c r="B120394" t="s">
        <v>14</v>
      </c>
      <c r="C120394" t="s">
        <v>2056</v>
      </c>
      <c r="D120394" t="s">
        <v>89</v>
      </c>
      <c r="E120394" t="s">
        <v>2462</v>
      </c>
      <c r="F120394">
        <v>90</v>
      </c>
      <c r="G120394">
        <v>5</v>
      </c>
      <c r="H120394">
        <v>0</v>
      </c>
      <c r="I120394" t="s">
        <v>18</v>
      </c>
      <c r="J120394" t="s">
        <v>18</v>
      </c>
    </row>
    <row r="120395" spans="1:10" hidden="1" x14ac:dyDescent="0.3">
      <c r="A120395" t="s">
        <v>2055</v>
      </c>
      <c r="B120395" t="s">
        <v>14</v>
      </c>
      <c r="C120395" t="s">
        <v>2056</v>
      </c>
      <c r="D120395" t="s">
        <v>89</v>
      </c>
      <c r="E120395" t="s">
        <v>2462</v>
      </c>
      <c r="F120395">
        <v>95</v>
      </c>
      <c r="G120395">
        <v>5</v>
      </c>
      <c r="H120395">
        <v>0</v>
      </c>
      <c r="I120395" t="s">
        <v>18</v>
      </c>
      <c r="J120395" t="s">
        <v>18</v>
      </c>
    </row>
    <row r="120396" spans="1:10" hidden="1" x14ac:dyDescent="0.3">
      <c r="A120396" t="s">
        <v>2055</v>
      </c>
      <c r="B120396" t="s">
        <v>14</v>
      </c>
      <c r="C120396" t="s">
        <v>2056</v>
      </c>
      <c r="D120396" t="s">
        <v>89</v>
      </c>
      <c r="E120396" t="s">
        <v>2462</v>
      </c>
      <c r="F120396">
        <v>100</v>
      </c>
      <c r="G120396">
        <v>5</v>
      </c>
      <c r="H120396">
        <v>0</v>
      </c>
      <c r="I120396" t="s">
        <v>18</v>
      </c>
      <c r="J120396" t="s">
        <v>18</v>
      </c>
    </row>
    <row r="120397" spans="1:10" hidden="1" x14ac:dyDescent="0.3">
      <c r="A120397" t="s">
        <v>2055</v>
      </c>
      <c r="B120397" t="s">
        <v>14</v>
      </c>
      <c r="C120397" t="s">
        <v>2057</v>
      </c>
      <c r="D120397" t="s">
        <v>101</v>
      </c>
      <c r="E120397" t="s">
        <v>2462</v>
      </c>
      <c r="F120397">
        <v>0</v>
      </c>
      <c r="G120397">
        <v>5</v>
      </c>
      <c r="H120397">
        <v>0</v>
      </c>
      <c r="I120397" t="s">
        <v>18</v>
      </c>
      <c r="J120397" t="s">
        <v>18</v>
      </c>
    </row>
    <row r="120398" spans="1:10" hidden="1" x14ac:dyDescent="0.3">
      <c r="A120398" t="s">
        <v>2055</v>
      </c>
      <c r="B120398" t="s">
        <v>14</v>
      </c>
      <c r="C120398" t="s">
        <v>2057</v>
      </c>
      <c r="D120398" t="s">
        <v>101</v>
      </c>
      <c r="E120398" t="s">
        <v>2462</v>
      </c>
      <c r="F120398">
        <v>5</v>
      </c>
      <c r="G120398">
        <v>5</v>
      </c>
      <c r="H120398">
        <v>0</v>
      </c>
      <c r="I120398" t="s">
        <v>18</v>
      </c>
      <c r="J120398" t="s">
        <v>18</v>
      </c>
    </row>
    <row r="120399" spans="1:10" hidden="1" x14ac:dyDescent="0.3">
      <c r="A120399" t="s">
        <v>2055</v>
      </c>
      <c r="B120399" t="s">
        <v>14</v>
      </c>
      <c r="C120399" t="s">
        <v>2057</v>
      </c>
      <c r="D120399" t="s">
        <v>101</v>
      </c>
      <c r="E120399" t="s">
        <v>2462</v>
      </c>
      <c r="F120399">
        <v>10</v>
      </c>
      <c r="G120399">
        <v>5</v>
      </c>
      <c r="H120399">
        <v>0.4</v>
      </c>
      <c r="I120399" t="s">
        <v>18</v>
      </c>
      <c r="J120399" t="s">
        <v>18</v>
      </c>
    </row>
    <row r="120400" spans="1:10" hidden="1" x14ac:dyDescent="0.3">
      <c r="A120400" t="s">
        <v>2055</v>
      </c>
      <c r="B120400" t="s">
        <v>14</v>
      </c>
      <c r="C120400" t="s">
        <v>2057</v>
      </c>
      <c r="D120400" t="s">
        <v>101</v>
      </c>
      <c r="E120400" t="s">
        <v>2462</v>
      </c>
      <c r="F120400">
        <v>15</v>
      </c>
      <c r="G120400">
        <v>5</v>
      </c>
      <c r="H120400">
        <v>0.6</v>
      </c>
      <c r="I120400" t="s">
        <v>18</v>
      </c>
      <c r="J120400" t="s">
        <v>18</v>
      </c>
    </row>
    <row r="120401" spans="1:10" hidden="1" x14ac:dyDescent="0.3">
      <c r="A120401" t="s">
        <v>2055</v>
      </c>
      <c r="B120401" t="s">
        <v>14</v>
      </c>
      <c r="C120401" t="s">
        <v>2057</v>
      </c>
      <c r="D120401" t="s">
        <v>101</v>
      </c>
      <c r="E120401" t="s">
        <v>2462</v>
      </c>
      <c r="F120401">
        <v>20</v>
      </c>
      <c r="G120401">
        <v>5</v>
      </c>
      <c r="H120401">
        <v>0</v>
      </c>
      <c r="I120401" t="s">
        <v>18</v>
      </c>
      <c r="J120401" t="s">
        <v>18</v>
      </c>
    </row>
    <row r="120402" spans="1:10" hidden="1" x14ac:dyDescent="0.3">
      <c r="A120402" t="s">
        <v>2055</v>
      </c>
      <c r="B120402" t="s">
        <v>14</v>
      </c>
      <c r="C120402" t="s">
        <v>2057</v>
      </c>
      <c r="D120402" t="s">
        <v>101</v>
      </c>
      <c r="E120402" t="s">
        <v>2462</v>
      </c>
      <c r="F120402">
        <v>25</v>
      </c>
      <c r="G120402">
        <v>5</v>
      </c>
      <c r="H120402">
        <v>0</v>
      </c>
      <c r="I120402" t="s">
        <v>18</v>
      </c>
      <c r="J120402" t="s">
        <v>18</v>
      </c>
    </row>
    <row r="120403" spans="1:10" hidden="1" x14ac:dyDescent="0.3">
      <c r="A120403" t="s">
        <v>2055</v>
      </c>
      <c r="B120403" t="s">
        <v>14</v>
      </c>
      <c r="C120403" t="s">
        <v>2057</v>
      </c>
      <c r="D120403" t="s">
        <v>101</v>
      </c>
      <c r="E120403" t="s">
        <v>2462</v>
      </c>
      <c r="F120403">
        <v>30</v>
      </c>
      <c r="G120403">
        <v>5</v>
      </c>
      <c r="H120403">
        <v>1.5</v>
      </c>
      <c r="I120403" t="s">
        <v>18</v>
      </c>
      <c r="J120403" t="s">
        <v>18</v>
      </c>
    </row>
    <row r="120404" spans="1:10" hidden="1" x14ac:dyDescent="0.3">
      <c r="A120404" t="s">
        <v>2055</v>
      </c>
      <c r="B120404" t="s">
        <v>14</v>
      </c>
      <c r="C120404" t="s">
        <v>2057</v>
      </c>
      <c r="D120404" t="s">
        <v>101</v>
      </c>
      <c r="E120404" t="s">
        <v>2462</v>
      </c>
      <c r="F120404">
        <v>35</v>
      </c>
      <c r="G120404">
        <v>5</v>
      </c>
      <c r="H120404">
        <v>2.5</v>
      </c>
      <c r="I120404" t="s">
        <v>18</v>
      </c>
      <c r="J120404" t="s">
        <v>18</v>
      </c>
    </row>
    <row r="120405" spans="1:10" hidden="1" x14ac:dyDescent="0.3">
      <c r="A120405" t="s">
        <v>2055</v>
      </c>
      <c r="B120405" t="s">
        <v>14</v>
      </c>
      <c r="C120405" t="s">
        <v>2057</v>
      </c>
      <c r="D120405" t="s">
        <v>101</v>
      </c>
      <c r="E120405" t="s">
        <v>2462</v>
      </c>
      <c r="F120405">
        <v>40</v>
      </c>
      <c r="G120405">
        <v>5</v>
      </c>
      <c r="H120405">
        <v>1.1000000000000001</v>
      </c>
      <c r="I120405" t="s">
        <v>18</v>
      </c>
      <c r="J120405" t="s">
        <v>18</v>
      </c>
    </row>
    <row r="120406" spans="1:10" hidden="1" x14ac:dyDescent="0.3">
      <c r="A120406" t="s">
        <v>2055</v>
      </c>
      <c r="B120406" t="s">
        <v>14</v>
      </c>
      <c r="C120406" t="s">
        <v>2057</v>
      </c>
      <c r="D120406" t="s">
        <v>101</v>
      </c>
      <c r="E120406" t="s">
        <v>2462</v>
      </c>
      <c r="F120406">
        <v>45</v>
      </c>
      <c r="G120406">
        <v>5</v>
      </c>
      <c r="H120406">
        <v>0.9</v>
      </c>
      <c r="I120406" t="s">
        <v>18</v>
      </c>
      <c r="J120406" t="s">
        <v>18</v>
      </c>
    </row>
    <row r="120407" spans="1:10" hidden="1" x14ac:dyDescent="0.3">
      <c r="A120407" t="s">
        <v>2055</v>
      </c>
      <c r="B120407" t="s">
        <v>14</v>
      </c>
      <c r="C120407" t="s">
        <v>2057</v>
      </c>
      <c r="D120407" t="s">
        <v>101</v>
      </c>
      <c r="E120407" t="s">
        <v>2462</v>
      </c>
      <c r="F120407">
        <v>50</v>
      </c>
      <c r="G120407">
        <v>5</v>
      </c>
      <c r="H120407">
        <v>1.4</v>
      </c>
      <c r="I120407" t="s">
        <v>18</v>
      </c>
      <c r="J120407" t="s">
        <v>18</v>
      </c>
    </row>
    <row r="120408" spans="1:10" hidden="1" x14ac:dyDescent="0.3">
      <c r="A120408" t="s">
        <v>2055</v>
      </c>
      <c r="B120408" t="s">
        <v>14</v>
      </c>
      <c r="C120408" t="s">
        <v>2057</v>
      </c>
      <c r="D120408" t="s">
        <v>101</v>
      </c>
      <c r="E120408" t="s">
        <v>2462</v>
      </c>
      <c r="F120408">
        <v>55</v>
      </c>
      <c r="G120408">
        <v>5</v>
      </c>
      <c r="H120408">
        <v>0.6</v>
      </c>
      <c r="I120408" t="s">
        <v>18</v>
      </c>
      <c r="J120408" t="s">
        <v>18</v>
      </c>
    </row>
    <row r="120409" spans="1:10" hidden="1" x14ac:dyDescent="0.3">
      <c r="A120409" t="s">
        <v>2055</v>
      </c>
      <c r="B120409" t="s">
        <v>14</v>
      </c>
      <c r="C120409" t="s">
        <v>2057</v>
      </c>
      <c r="D120409" t="s">
        <v>101</v>
      </c>
      <c r="E120409" t="s">
        <v>2462</v>
      </c>
      <c r="F120409">
        <v>60</v>
      </c>
      <c r="G120409">
        <v>5</v>
      </c>
      <c r="H120409">
        <v>0</v>
      </c>
      <c r="I120409" t="s">
        <v>18</v>
      </c>
      <c r="J120409" t="s">
        <v>18</v>
      </c>
    </row>
    <row r="120410" spans="1:10" hidden="1" x14ac:dyDescent="0.3">
      <c r="A120410" t="s">
        <v>2055</v>
      </c>
      <c r="B120410" t="s">
        <v>14</v>
      </c>
      <c r="C120410" t="s">
        <v>2057</v>
      </c>
      <c r="D120410" t="s">
        <v>101</v>
      </c>
      <c r="E120410" t="s">
        <v>2462</v>
      </c>
      <c r="F120410">
        <v>65</v>
      </c>
      <c r="G120410">
        <v>5</v>
      </c>
      <c r="H120410">
        <v>0</v>
      </c>
      <c r="I120410" t="s">
        <v>18</v>
      </c>
      <c r="J120410" t="s">
        <v>18</v>
      </c>
    </row>
    <row r="120411" spans="1:10" hidden="1" x14ac:dyDescent="0.3">
      <c r="A120411" t="s">
        <v>2055</v>
      </c>
      <c r="B120411" t="s">
        <v>14</v>
      </c>
      <c r="C120411" t="s">
        <v>2057</v>
      </c>
      <c r="D120411" t="s">
        <v>101</v>
      </c>
      <c r="E120411" t="s">
        <v>2462</v>
      </c>
      <c r="F120411">
        <v>70</v>
      </c>
      <c r="G120411">
        <v>5</v>
      </c>
      <c r="H120411">
        <v>0</v>
      </c>
      <c r="I120411" t="s">
        <v>18</v>
      </c>
      <c r="J120411" t="s">
        <v>18</v>
      </c>
    </row>
    <row r="120412" spans="1:10" hidden="1" x14ac:dyDescent="0.3">
      <c r="A120412" t="s">
        <v>2055</v>
      </c>
      <c r="B120412" t="s">
        <v>14</v>
      </c>
      <c r="C120412" t="s">
        <v>2057</v>
      </c>
      <c r="D120412" t="s">
        <v>101</v>
      </c>
      <c r="E120412" t="s">
        <v>2462</v>
      </c>
      <c r="F120412">
        <v>75</v>
      </c>
      <c r="G120412">
        <v>5</v>
      </c>
      <c r="H120412">
        <v>0</v>
      </c>
      <c r="I120412" t="s">
        <v>18</v>
      </c>
      <c r="J120412" t="s">
        <v>18</v>
      </c>
    </row>
    <row r="120413" spans="1:10" hidden="1" x14ac:dyDescent="0.3">
      <c r="A120413" t="s">
        <v>2055</v>
      </c>
      <c r="B120413" t="s">
        <v>14</v>
      </c>
      <c r="C120413" t="s">
        <v>2057</v>
      </c>
      <c r="D120413" t="s">
        <v>101</v>
      </c>
      <c r="E120413" t="s">
        <v>2462</v>
      </c>
      <c r="F120413">
        <v>80</v>
      </c>
      <c r="G120413">
        <v>5</v>
      </c>
      <c r="H120413">
        <v>0</v>
      </c>
      <c r="I120413" t="s">
        <v>18</v>
      </c>
      <c r="J120413" t="s">
        <v>18</v>
      </c>
    </row>
    <row r="120414" spans="1:10" hidden="1" x14ac:dyDescent="0.3">
      <c r="A120414" t="s">
        <v>2055</v>
      </c>
      <c r="B120414" t="s">
        <v>14</v>
      </c>
      <c r="C120414" t="s">
        <v>2057</v>
      </c>
      <c r="D120414" t="s">
        <v>101</v>
      </c>
      <c r="E120414" t="s">
        <v>2462</v>
      </c>
      <c r="F120414">
        <v>85</v>
      </c>
      <c r="G120414">
        <v>5</v>
      </c>
      <c r="H120414">
        <v>0</v>
      </c>
      <c r="I120414" t="s">
        <v>18</v>
      </c>
      <c r="J120414" t="s">
        <v>18</v>
      </c>
    </row>
    <row r="120415" spans="1:10" hidden="1" x14ac:dyDescent="0.3">
      <c r="A120415" t="s">
        <v>2055</v>
      </c>
      <c r="B120415" t="s">
        <v>14</v>
      </c>
      <c r="C120415" t="s">
        <v>2057</v>
      </c>
      <c r="D120415" t="s">
        <v>101</v>
      </c>
      <c r="E120415" t="s">
        <v>2462</v>
      </c>
      <c r="F120415">
        <v>90</v>
      </c>
      <c r="G120415">
        <v>5</v>
      </c>
      <c r="H120415">
        <v>0</v>
      </c>
      <c r="I120415" t="s">
        <v>18</v>
      </c>
      <c r="J120415" t="s">
        <v>18</v>
      </c>
    </row>
    <row r="120416" spans="1:10" hidden="1" x14ac:dyDescent="0.3">
      <c r="A120416" t="s">
        <v>2055</v>
      </c>
      <c r="B120416" t="s">
        <v>14</v>
      </c>
      <c r="C120416" t="s">
        <v>2057</v>
      </c>
      <c r="D120416" t="s">
        <v>101</v>
      </c>
      <c r="E120416" t="s">
        <v>2462</v>
      </c>
      <c r="F120416">
        <v>95</v>
      </c>
      <c r="G120416">
        <v>5</v>
      </c>
      <c r="H120416">
        <v>0</v>
      </c>
      <c r="I120416" t="s">
        <v>18</v>
      </c>
      <c r="J120416" t="s">
        <v>18</v>
      </c>
    </row>
    <row r="120417" spans="1:10" hidden="1" x14ac:dyDescent="0.3">
      <c r="A120417" t="s">
        <v>2055</v>
      </c>
      <c r="B120417" t="s">
        <v>14</v>
      </c>
      <c r="C120417" t="s">
        <v>2057</v>
      </c>
      <c r="D120417" t="s">
        <v>101</v>
      </c>
      <c r="E120417" t="s">
        <v>2462</v>
      </c>
      <c r="F120417">
        <v>100</v>
      </c>
      <c r="G120417">
        <v>5</v>
      </c>
      <c r="H120417">
        <v>0</v>
      </c>
      <c r="I120417" t="s">
        <v>18</v>
      </c>
      <c r="J120417" t="s">
        <v>18</v>
      </c>
    </row>
    <row r="120418" spans="1:10" hidden="1" x14ac:dyDescent="0.3">
      <c r="A120418" t="s">
        <v>2055</v>
      </c>
      <c r="B120418" t="s">
        <v>14</v>
      </c>
      <c r="C120418" t="s">
        <v>2058</v>
      </c>
      <c r="D120418" t="s">
        <v>113</v>
      </c>
      <c r="E120418" t="s">
        <v>2462</v>
      </c>
      <c r="F120418">
        <v>0</v>
      </c>
      <c r="G120418">
        <v>5</v>
      </c>
      <c r="H120418">
        <v>0</v>
      </c>
      <c r="I120418">
        <v>0</v>
      </c>
      <c r="J120418" t="s">
        <v>18</v>
      </c>
    </row>
    <row r="120419" spans="1:10" hidden="1" x14ac:dyDescent="0.3">
      <c r="A120419" t="s">
        <v>2055</v>
      </c>
      <c r="B120419" t="s">
        <v>14</v>
      </c>
      <c r="C120419" t="s">
        <v>2058</v>
      </c>
      <c r="D120419" t="s">
        <v>113</v>
      </c>
      <c r="E120419" t="s">
        <v>2462</v>
      </c>
      <c r="F120419">
        <v>5</v>
      </c>
      <c r="G120419">
        <v>5</v>
      </c>
      <c r="H120419">
        <v>0</v>
      </c>
      <c r="I120419">
        <v>0</v>
      </c>
      <c r="J120419" t="s">
        <v>18</v>
      </c>
    </row>
    <row r="120420" spans="1:10" hidden="1" x14ac:dyDescent="0.3">
      <c r="A120420" t="s">
        <v>2055</v>
      </c>
      <c r="B120420" t="s">
        <v>14</v>
      </c>
      <c r="C120420" t="s">
        <v>2058</v>
      </c>
      <c r="D120420" t="s">
        <v>113</v>
      </c>
      <c r="E120420" t="s">
        <v>2462</v>
      </c>
      <c r="F120420">
        <v>10</v>
      </c>
      <c r="G120420">
        <v>5</v>
      </c>
      <c r="H120420">
        <v>0.4</v>
      </c>
      <c r="I120420">
        <v>0</v>
      </c>
      <c r="J120420" t="s">
        <v>18</v>
      </c>
    </row>
    <row r="120421" spans="1:10" hidden="1" x14ac:dyDescent="0.3">
      <c r="A120421" t="s">
        <v>2055</v>
      </c>
      <c r="B120421" t="s">
        <v>14</v>
      </c>
      <c r="C120421" t="s">
        <v>2058</v>
      </c>
      <c r="D120421" t="s">
        <v>113</v>
      </c>
      <c r="E120421" t="s">
        <v>2462</v>
      </c>
      <c r="F120421">
        <v>15</v>
      </c>
      <c r="G120421">
        <v>5</v>
      </c>
      <c r="H120421">
        <v>0.6</v>
      </c>
      <c r="I120421">
        <v>0</v>
      </c>
      <c r="J120421" t="s">
        <v>18</v>
      </c>
    </row>
    <row r="120422" spans="1:10" hidden="1" x14ac:dyDescent="0.3">
      <c r="A120422" t="s">
        <v>2055</v>
      </c>
      <c r="B120422" t="s">
        <v>14</v>
      </c>
      <c r="C120422" t="s">
        <v>2058</v>
      </c>
      <c r="D120422" t="s">
        <v>113</v>
      </c>
      <c r="E120422" t="s">
        <v>2462</v>
      </c>
      <c r="F120422">
        <v>20</v>
      </c>
      <c r="G120422">
        <v>5</v>
      </c>
      <c r="H120422">
        <v>0</v>
      </c>
      <c r="I120422">
        <v>0</v>
      </c>
      <c r="J120422" t="s">
        <v>18</v>
      </c>
    </row>
    <row r="120423" spans="1:10" hidden="1" x14ac:dyDescent="0.3">
      <c r="A120423" t="s">
        <v>2055</v>
      </c>
      <c r="B120423" t="s">
        <v>14</v>
      </c>
      <c r="C120423" t="s">
        <v>2058</v>
      </c>
      <c r="D120423" t="s">
        <v>113</v>
      </c>
      <c r="E120423" t="s">
        <v>2462</v>
      </c>
      <c r="F120423">
        <v>25</v>
      </c>
      <c r="G120423">
        <v>5</v>
      </c>
      <c r="H120423">
        <v>0</v>
      </c>
      <c r="I120423">
        <v>0</v>
      </c>
      <c r="J120423" t="s">
        <v>18</v>
      </c>
    </row>
    <row r="120424" spans="1:10" hidden="1" x14ac:dyDescent="0.3">
      <c r="A120424" t="s">
        <v>2055</v>
      </c>
      <c r="B120424" t="s">
        <v>14</v>
      </c>
      <c r="C120424" t="s">
        <v>2058</v>
      </c>
      <c r="D120424" t="s">
        <v>113</v>
      </c>
      <c r="E120424" t="s">
        <v>2462</v>
      </c>
      <c r="F120424">
        <v>30</v>
      </c>
      <c r="G120424">
        <v>5</v>
      </c>
      <c r="H120424">
        <v>1.8</v>
      </c>
      <c r="I120424">
        <v>0</v>
      </c>
      <c r="J120424" t="s">
        <v>18</v>
      </c>
    </row>
    <row r="120425" spans="1:10" hidden="1" x14ac:dyDescent="0.3">
      <c r="A120425" t="s">
        <v>2055</v>
      </c>
      <c r="B120425" t="s">
        <v>14</v>
      </c>
      <c r="C120425" t="s">
        <v>2058</v>
      </c>
      <c r="D120425" t="s">
        <v>113</v>
      </c>
      <c r="E120425" t="s">
        <v>2462</v>
      </c>
      <c r="F120425">
        <v>35</v>
      </c>
      <c r="G120425">
        <v>5</v>
      </c>
      <c r="H120425">
        <v>3.2</v>
      </c>
      <c r="I120425">
        <v>0</v>
      </c>
      <c r="J120425" t="s">
        <v>18</v>
      </c>
    </row>
    <row r="120426" spans="1:10" hidden="1" x14ac:dyDescent="0.3">
      <c r="A120426" t="s">
        <v>2055</v>
      </c>
      <c r="B120426" t="s">
        <v>14</v>
      </c>
      <c r="C120426" t="s">
        <v>2058</v>
      </c>
      <c r="D120426" t="s">
        <v>113</v>
      </c>
      <c r="E120426" t="s">
        <v>2462</v>
      </c>
      <c r="F120426">
        <v>40</v>
      </c>
      <c r="G120426">
        <v>5</v>
      </c>
      <c r="H120426">
        <v>1.6</v>
      </c>
      <c r="I120426">
        <v>0</v>
      </c>
      <c r="J120426" t="s">
        <v>18</v>
      </c>
    </row>
    <row r="120427" spans="1:10" hidden="1" x14ac:dyDescent="0.3">
      <c r="A120427" t="s">
        <v>2055</v>
      </c>
      <c r="B120427" t="s">
        <v>14</v>
      </c>
      <c r="C120427" t="s">
        <v>2058</v>
      </c>
      <c r="D120427" t="s">
        <v>113</v>
      </c>
      <c r="E120427" t="s">
        <v>2462</v>
      </c>
      <c r="F120427">
        <v>45</v>
      </c>
      <c r="G120427">
        <v>5</v>
      </c>
      <c r="H120427">
        <v>1.4</v>
      </c>
      <c r="I120427">
        <v>0</v>
      </c>
      <c r="J120427" t="s">
        <v>18</v>
      </c>
    </row>
    <row r="120428" spans="1:10" hidden="1" x14ac:dyDescent="0.3">
      <c r="A120428" t="s">
        <v>2055</v>
      </c>
      <c r="B120428" t="s">
        <v>14</v>
      </c>
      <c r="C120428" t="s">
        <v>2058</v>
      </c>
      <c r="D120428" t="s">
        <v>113</v>
      </c>
      <c r="E120428" t="s">
        <v>2462</v>
      </c>
      <c r="F120428">
        <v>50</v>
      </c>
      <c r="G120428">
        <v>5</v>
      </c>
      <c r="H120428">
        <v>2</v>
      </c>
      <c r="I120428">
        <v>0.5</v>
      </c>
      <c r="J120428" t="s">
        <v>18</v>
      </c>
    </row>
    <row r="120429" spans="1:10" hidden="1" x14ac:dyDescent="0.3">
      <c r="A120429" t="s">
        <v>2055</v>
      </c>
      <c r="B120429" t="s">
        <v>14</v>
      </c>
      <c r="C120429" t="s">
        <v>2058</v>
      </c>
      <c r="D120429" t="s">
        <v>113</v>
      </c>
      <c r="E120429" t="s">
        <v>2462</v>
      </c>
      <c r="F120429">
        <v>55</v>
      </c>
      <c r="G120429">
        <v>5</v>
      </c>
      <c r="H120429">
        <v>1</v>
      </c>
      <c r="I120429">
        <v>0.5</v>
      </c>
      <c r="J120429" t="s">
        <v>18</v>
      </c>
    </row>
    <row r="120430" spans="1:10" hidden="1" x14ac:dyDescent="0.3">
      <c r="A120430" t="s">
        <v>2055</v>
      </c>
      <c r="B120430" t="s">
        <v>14</v>
      </c>
      <c r="C120430" t="s">
        <v>2058</v>
      </c>
      <c r="D120430" t="s">
        <v>113</v>
      </c>
      <c r="E120430" t="s">
        <v>2462</v>
      </c>
      <c r="F120430">
        <v>60</v>
      </c>
      <c r="G120430">
        <v>5</v>
      </c>
      <c r="H120430">
        <v>0</v>
      </c>
      <c r="I120430">
        <v>0</v>
      </c>
      <c r="J120430" t="s">
        <v>18</v>
      </c>
    </row>
    <row r="120431" spans="1:10" hidden="1" x14ac:dyDescent="0.3">
      <c r="A120431" t="s">
        <v>2055</v>
      </c>
      <c r="B120431" t="s">
        <v>14</v>
      </c>
      <c r="C120431" t="s">
        <v>2058</v>
      </c>
      <c r="D120431" t="s">
        <v>113</v>
      </c>
      <c r="E120431" t="s">
        <v>2462</v>
      </c>
      <c r="F120431">
        <v>65</v>
      </c>
      <c r="G120431">
        <v>5</v>
      </c>
      <c r="H120431">
        <v>0</v>
      </c>
      <c r="I120431">
        <v>0</v>
      </c>
      <c r="J120431" t="s">
        <v>18</v>
      </c>
    </row>
    <row r="120432" spans="1:10" hidden="1" x14ac:dyDescent="0.3">
      <c r="A120432" t="s">
        <v>2055</v>
      </c>
      <c r="B120432" t="s">
        <v>14</v>
      </c>
      <c r="C120432" t="s">
        <v>2058</v>
      </c>
      <c r="D120432" t="s">
        <v>113</v>
      </c>
      <c r="E120432" t="s">
        <v>2462</v>
      </c>
      <c r="F120432">
        <v>70</v>
      </c>
      <c r="G120432">
        <v>5</v>
      </c>
      <c r="H120432">
        <v>0</v>
      </c>
      <c r="I120432">
        <v>0</v>
      </c>
      <c r="J120432" t="s">
        <v>18</v>
      </c>
    </row>
    <row r="120433" spans="1:10" hidden="1" x14ac:dyDescent="0.3">
      <c r="A120433" t="s">
        <v>2055</v>
      </c>
      <c r="B120433" t="s">
        <v>14</v>
      </c>
      <c r="C120433" t="s">
        <v>2058</v>
      </c>
      <c r="D120433" t="s">
        <v>113</v>
      </c>
      <c r="E120433" t="s">
        <v>2462</v>
      </c>
      <c r="F120433">
        <v>75</v>
      </c>
      <c r="G120433">
        <v>5</v>
      </c>
      <c r="H120433">
        <v>0</v>
      </c>
      <c r="I120433">
        <v>0</v>
      </c>
      <c r="J120433" t="s">
        <v>18</v>
      </c>
    </row>
    <row r="120434" spans="1:10" hidden="1" x14ac:dyDescent="0.3">
      <c r="A120434" t="s">
        <v>2055</v>
      </c>
      <c r="B120434" t="s">
        <v>14</v>
      </c>
      <c r="C120434" t="s">
        <v>2058</v>
      </c>
      <c r="D120434" t="s">
        <v>113</v>
      </c>
      <c r="E120434" t="s">
        <v>2462</v>
      </c>
      <c r="F120434">
        <v>80</v>
      </c>
      <c r="G120434">
        <v>5</v>
      </c>
      <c r="H120434">
        <v>0</v>
      </c>
      <c r="I120434">
        <v>0</v>
      </c>
      <c r="J120434" t="s">
        <v>18</v>
      </c>
    </row>
    <row r="120435" spans="1:10" hidden="1" x14ac:dyDescent="0.3">
      <c r="A120435" t="s">
        <v>2055</v>
      </c>
      <c r="B120435" t="s">
        <v>14</v>
      </c>
      <c r="C120435" t="s">
        <v>2058</v>
      </c>
      <c r="D120435" t="s">
        <v>113</v>
      </c>
      <c r="E120435" t="s">
        <v>2462</v>
      </c>
      <c r="F120435">
        <v>85</v>
      </c>
      <c r="G120435">
        <v>5</v>
      </c>
      <c r="H120435">
        <v>0</v>
      </c>
      <c r="I120435">
        <v>0</v>
      </c>
      <c r="J120435" t="s">
        <v>18</v>
      </c>
    </row>
    <row r="120436" spans="1:10" hidden="1" x14ac:dyDescent="0.3">
      <c r="A120436" t="s">
        <v>2055</v>
      </c>
      <c r="B120436" t="s">
        <v>14</v>
      </c>
      <c r="C120436" t="s">
        <v>2058</v>
      </c>
      <c r="D120436" t="s">
        <v>113</v>
      </c>
      <c r="E120436" t="s">
        <v>2462</v>
      </c>
      <c r="F120436">
        <v>90</v>
      </c>
      <c r="G120436">
        <v>5</v>
      </c>
      <c r="H120436">
        <v>0</v>
      </c>
      <c r="I120436">
        <v>0</v>
      </c>
      <c r="J120436" t="s">
        <v>18</v>
      </c>
    </row>
    <row r="120437" spans="1:10" hidden="1" x14ac:dyDescent="0.3">
      <c r="A120437" t="s">
        <v>2055</v>
      </c>
      <c r="B120437" t="s">
        <v>14</v>
      </c>
      <c r="C120437" t="s">
        <v>2058</v>
      </c>
      <c r="D120437" t="s">
        <v>113</v>
      </c>
      <c r="E120437" t="s">
        <v>2462</v>
      </c>
      <c r="F120437">
        <v>95</v>
      </c>
      <c r="G120437">
        <v>5</v>
      </c>
      <c r="H120437">
        <v>0</v>
      </c>
      <c r="I120437">
        <v>0</v>
      </c>
      <c r="J120437" t="s">
        <v>18</v>
      </c>
    </row>
    <row r="120438" spans="1:10" hidden="1" x14ac:dyDescent="0.3">
      <c r="A120438" t="s">
        <v>2055</v>
      </c>
      <c r="B120438" t="s">
        <v>14</v>
      </c>
      <c r="C120438" t="s">
        <v>2058</v>
      </c>
      <c r="D120438" t="s">
        <v>113</v>
      </c>
      <c r="E120438" t="s">
        <v>2462</v>
      </c>
      <c r="F120438">
        <v>100</v>
      </c>
      <c r="G120438">
        <v>5</v>
      </c>
      <c r="H120438">
        <v>0</v>
      </c>
      <c r="I120438">
        <v>0</v>
      </c>
      <c r="J120438" t="s">
        <v>18</v>
      </c>
    </row>
    <row r="120439" spans="1:10" hidden="1" x14ac:dyDescent="0.3">
      <c r="A120439" t="s">
        <v>2055</v>
      </c>
      <c r="B120439" t="s">
        <v>14</v>
      </c>
      <c r="C120439" t="s">
        <v>2059</v>
      </c>
      <c r="D120439" t="s">
        <v>117</v>
      </c>
      <c r="E120439" t="s">
        <v>2462</v>
      </c>
      <c r="F120439">
        <v>0</v>
      </c>
      <c r="G120439">
        <v>5</v>
      </c>
      <c r="H120439">
        <v>0</v>
      </c>
      <c r="I120439">
        <v>0</v>
      </c>
      <c r="J120439" t="s">
        <v>18</v>
      </c>
    </row>
    <row r="120440" spans="1:10" hidden="1" x14ac:dyDescent="0.3">
      <c r="A120440" t="s">
        <v>2055</v>
      </c>
      <c r="B120440" t="s">
        <v>14</v>
      </c>
      <c r="C120440" t="s">
        <v>2059</v>
      </c>
      <c r="D120440" t="s">
        <v>117</v>
      </c>
      <c r="E120440" t="s">
        <v>2462</v>
      </c>
      <c r="F120440">
        <v>5</v>
      </c>
      <c r="G120440">
        <v>5</v>
      </c>
      <c r="H120440">
        <v>0</v>
      </c>
      <c r="I120440">
        <v>0</v>
      </c>
      <c r="J120440" t="s">
        <v>18</v>
      </c>
    </row>
    <row r="120441" spans="1:10" hidden="1" x14ac:dyDescent="0.3">
      <c r="A120441" t="s">
        <v>2055</v>
      </c>
      <c r="B120441" t="s">
        <v>14</v>
      </c>
      <c r="C120441" t="s">
        <v>2059</v>
      </c>
      <c r="D120441" t="s">
        <v>117</v>
      </c>
      <c r="E120441" t="s">
        <v>2462</v>
      </c>
      <c r="F120441">
        <v>10</v>
      </c>
      <c r="G120441">
        <v>5</v>
      </c>
      <c r="H120441">
        <v>0.4</v>
      </c>
      <c r="I120441">
        <v>0</v>
      </c>
      <c r="J120441" t="s">
        <v>18</v>
      </c>
    </row>
    <row r="120442" spans="1:10" hidden="1" x14ac:dyDescent="0.3">
      <c r="A120442" t="s">
        <v>2055</v>
      </c>
      <c r="B120442" t="s">
        <v>14</v>
      </c>
      <c r="C120442" t="s">
        <v>2059</v>
      </c>
      <c r="D120442" t="s">
        <v>117</v>
      </c>
      <c r="E120442" t="s">
        <v>2462</v>
      </c>
      <c r="F120442">
        <v>15</v>
      </c>
      <c r="G120442">
        <v>5</v>
      </c>
      <c r="H120442">
        <v>0.6</v>
      </c>
      <c r="I120442">
        <v>0</v>
      </c>
      <c r="J120442" t="s">
        <v>18</v>
      </c>
    </row>
    <row r="120443" spans="1:10" hidden="1" x14ac:dyDescent="0.3">
      <c r="A120443" t="s">
        <v>2055</v>
      </c>
      <c r="B120443" t="s">
        <v>14</v>
      </c>
      <c r="C120443" t="s">
        <v>2059</v>
      </c>
      <c r="D120443" t="s">
        <v>117</v>
      </c>
      <c r="E120443" t="s">
        <v>2462</v>
      </c>
      <c r="F120443">
        <v>20</v>
      </c>
      <c r="G120443">
        <v>5</v>
      </c>
      <c r="H120443">
        <v>0</v>
      </c>
      <c r="I120443">
        <v>0</v>
      </c>
      <c r="J120443" t="s">
        <v>18</v>
      </c>
    </row>
    <row r="120444" spans="1:10" hidden="1" x14ac:dyDescent="0.3">
      <c r="A120444" t="s">
        <v>2055</v>
      </c>
      <c r="B120444" t="s">
        <v>14</v>
      </c>
      <c r="C120444" t="s">
        <v>2059</v>
      </c>
      <c r="D120444" t="s">
        <v>117</v>
      </c>
      <c r="E120444" t="s">
        <v>2462</v>
      </c>
      <c r="F120444">
        <v>25</v>
      </c>
      <c r="G120444">
        <v>5</v>
      </c>
      <c r="H120444">
        <v>0</v>
      </c>
      <c r="I120444">
        <v>0</v>
      </c>
      <c r="J120444" t="s">
        <v>18</v>
      </c>
    </row>
    <row r="120445" spans="1:10" hidden="1" x14ac:dyDescent="0.3">
      <c r="A120445" t="s">
        <v>2055</v>
      </c>
      <c r="B120445" t="s">
        <v>14</v>
      </c>
      <c r="C120445" t="s">
        <v>2059</v>
      </c>
      <c r="D120445" t="s">
        <v>117</v>
      </c>
      <c r="E120445" t="s">
        <v>2462</v>
      </c>
      <c r="F120445">
        <v>30</v>
      </c>
      <c r="G120445">
        <v>5</v>
      </c>
      <c r="H120445">
        <v>2.2000000000000002</v>
      </c>
      <c r="I120445">
        <v>0</v>
      </c>
      <c r="J120445" t="s">
        <v>18</v>
      </c>
    </row>
    <row r="120446" spans="1:10" hidden="1" x14ac:dyDescent="0.3">
      <c r="A120446" t="s">
        <v>2055</v>
      </c>
      <c r="B120446" t="s">
        <v>14</v>
      </c>
      <c r="C120446" t="s">
        <v>2059</v>
      </c>
      <c r="D120446" t="s">
        <v>117</v>
      </c>
      <c r="E120446" t="s">
        <v>2462</v>
      </c>
      <c r="F120446">
        <v>35</v>
      </c>
      <c r="G120446">
        <v>5</v>
      </c>
      <c r="H120446">
        <v>3.8</v>
      </c>
      <c r="I120446">
        <v>0</v>
      </c>
      <c r="J120446" t="s">
        <v>18</v>
      </c>
    </row>
    <row r="120447" spans="1:10" hidden="1" x14ac:dyDescent="0.3">
      <c r="A120447" t="s">
        <v>2055</v>
      </c>
      <c r="B120447" t="s">
        <v>14</v>
      </c>
      <c r="C120447" t="s">
        <v>2059</v>
      </c>
      <c r="D120447" t="s">
        <v>117</v>
      </c>
      <c r="E120447" t="s">
        <v>2462</v>
      </c>
      <c r="F120447">
        <v>40</v>
      </c>
      <c r="G120447">
        <v>5</v>
      </c>
      <c r="H120447">
        <v>1.7</v>
      </c>
      <c r="I120447">
        <v>0</v>
      </c>
      <c r="J120447" t="s">
        <v>18</v>
      </c>
    </row>
    <row r="120448" spans="1:10" hidden="1" x14ac:dyDescent="0.3">
      <c r="A120448" t="s">
        <v>2055</v>
      </c>
      <c r="B120448" t="s">
        <v>14</v>
      </c>
      <c r="C120448" t="s">
        <v>2059</v>
      </c>
      <c r="D120448" t="s">
        <v>117</v>
      </c>
      <c r="E120448" t="s">
        <v>2462</v>
      </c>
      <c r="F120448">
        <v>45</v>
      </c>
      <c r="G120448">
        <v>5</v>
      </c>
      <c r="H120448">
        <v>1.3</v>
      </c>
      <c r="I120448">
        <v>0</v>
      </c>
      <c r="J120448" t="s">
        <v>18</v>
      </c>
    </row>
    <row r="120449" spans="1:10" hidden="1" x14ac:dyDescent="0.3">
      <c r="A120449" t="s">
        <v>2055</v>
      </c>
      <c r="B120449" t="s">
        <v>14</v>
      </c>
      <c r="C120449" t="s">
        <v>2059</v>
      </c>
      <c r="D120449" t="s">
        <v>117</v>
      </c>
      <c r="E120449" t="s">
        <v>2462</v>
      </c>
      <c r="F120449">
        <v>50</v>
      </c>
      <c r="G120449">
        <v>5</v>
      </c>
      <c r="H120449">
        <v>2</v>
      </c>
      <c r="I120449">
        <v>0.5</v>
      </c>
      <c r="J120449" t="s">
        <v>18</v>
      </c>
    </row>
    <row r="120450" spans="1:10" hidden="1" x14ac:dyDescent="0.3">
      <c r="A120450" t="s">
        <v>2055</v>
      </c>
      <c r="B120450" t="s">
        <v>14</v>
      </c>
      <c r="C120450" t="s">
        <v>2059</v>
      </c>
      <c r="D120450" t="s">
        <v>117</v>
      </c>
      <c r="E120450" t="s">
        <v>2462</v>
      </c>
      <c r="F120450">
        <v>55</v>
      </c>
      <c r="G120450">
        <v>5</v>
      </c>
      <c r="H120450">
        <v>1</v>
      </c>
      <c r="I120450">
        <v>0.5</v>
      </c>
      <c r="J120450" t="s">
        <v>18</v>
      </c>
    </row>
    <row r="120451" spans="1:10" hidden="1" x14ac:dyDescent="0.3">
      <c r="A120451" t="s">
        <v>2055</v>
      </c>
      <c r="B120451" t="s">
        <v>14</v>
      </c>
      <c r="C120451" t="s">
        <v>2059</v>
      </c>
      <c r="D120451" t="s">
        <v>117</v>
      </c>
      <c r="E120451" t="s">
        <v>2462</v>
      </c>
      <c r="F120451">
        <v>60</v>
      </c>
      <c r="G120451">
        <v>5</v>
      </c>
      <c r="H120451">
        <v>0</v>
      </c>
      <c r="I120451">
        <v>0</v>
      </c>
      <c r="J120451" t="s">
        <v>18</v>
      </c>
    </row>
    <row r="120452" spans="1:10" hidden="1" x14ac:dyDescent="0.3">
      <c r="A120452" t="s">
        <v>2055</v>
      </c>
      <c r="B120452" t="s">
        <v>14</v>
      </c>
      <c r="C120452" t="s">
        <v>2059</v>
      </c>
      <c r="D120452" t="s">
        <v>117</v>
      </c>
      <c r="E120452" t="s">
        <v>2462</v>
      </c>
      <c r="F120452">
        <v>65</v>
      </c>
      <c r="G120452">
        <v>5</v>
      </c>
      <c r="H120452">
        <v>0</v>
      </c>
      <c r="I120452">
        <v>0</v>
      </c>
      <c r="J120452" t="s">
        <v>18</v>
      </c>
    </row>
    <row r="120453" spans="1:10" hidden="1" x14ac:dyDescent="0.3">
      <c r="A120453" t="s">
        <v>2055</v>
      </c>
      <c r="B120453" t="s">
        <v>14</v>
      </c>
      <c r="C120453" t="s">
        <v>2059</v>
      </c>
      <c r="D120453" t="s">
        <v>117</v>
      </c>
      <c r="E120453" t="s">
        <v>2462</v>
      </c>
      <c r="F120453">
        <v>70</v>
      </c>
      <c r="G120453">
        <v>5</v>
      </c>
      <c r="H120453">
        <v>0</v>
      </c>
      <c r="I120453">
        <v>0</v>
      </c>
      <c r="J120453" t="s">
        <v>18</v>
      </c>
    </row>
    <row r="120454" spans="1:10" hidden="1" x14ac:dyDescent="0.3">
      <c r="A120454" t="s">
        <v>2055</v>
      </c>
      <c r="B120454" t="s">
        <v>14</v>
      </c>
      <c r="C120454" t="s">
        <v>2059</v>
      </c>
      <c r="D120454" t="s">
        <v>117</v>
      </c>
      <c r="E120454" t="s">
        <v>2462</v>
      </c>
      <c r="F120454">
        <v>75</v>
      </c>
      <c r="G120454">
        <v>5</v>
      </c>
      <c r="H120454">
        <v>0</v>
      </c>
      <c r="I120454">
        <v>0</v>
      </c>
      <c r="J120454" t="s">
        <v>18</v>
      </c>
    </row>
    <row r="120455" spans="1:10" hidden="1" x14ac:dyDescent="0.3">
      <c r="A120455" t="s">
        <v>2055</v>
      </c>
      <c r="B120455" t="s">
        <v>14</v>
      </c>
      <c r="C120455" t="s">
        <v>2059</v>
      </c>
      <c r="D120455" t="s">
        <v>117</v>
      </c>
      <c r="E120455" t="s">
        <v>2462</v>
      </c>
      <c r="F120455">
        <v>80</v>
      </c>
      <c r="G120455">
        <v>5</v>
      </c>
      <c r="H120455">
        <v>0</v>
      </c>
      <c r="I120455">
        <v>0</v>
      </c>
      <c r="J120455" t="s">
        <v>18</v>
      </c>
    </row>
    <row r="120456" spans="1:10" hidden="1" x14ac:dyDescent="0.3">
      <c r="A120456" t="s">
        <v>2055</v>
      </c>
      <c r="B120456" t="s">
        <v>14</v>
      </c>
      <c r="C120456" t="s">
        <v>2059</v>
      </c>
      <c r="D120456" t="s">
        <v>117</v>
      </c>
      <c r="E120456" t="s">
        <v>2462</v>
      </c>
      <c r="F120456">
        <v>85</v>
      </c>
      <c r="G120456">
        <v>5</v>
      </c>
      <c r="H120456">
        <v>0</v>
      </c>
      <c r="I120456">
        <v>0</v>
      </c>
      <c r="J120456" t="s">
        <v>18</v>
      </c>
    </row>
    <row r="120457" spans="1:10" hidden="1" x14ac:dyDescent="0.3">
      <c r="A120457" t="s">
        <v>2055</v>
      </c>
      <c r="B120457" t="s">
        <v>14</v>
      </c>
      <c r="C120457" t="s">
        <v>2059</v>
      </c>
      <c r="D120457" t="s">
        <v>117</v>
      </c>
      <c r="E120457" t="s">
        <v>2462</v>
      </c>
      <c r="F120457">
        <v>90</v>
      </c>
      <c r="G120457">
        <v>5</v>
      </c>
      <c r="H120457">
        <v>0</v>
      </c>
      <c r="I120457">
        <v>0</v>
      </c>
      <c r="J120457" t="s">
        <v>18</v>
      </c>
    </row>
    <row r="120458" spans="1:10" hidden="1" x14ac:dyDescent="0.3">
      <c r="A120458" t="s">
        <v>2055</v>
      </c>
      <c r="B120458" t="s">
        <v>14</v>
      </c>
      <c r="C120458" t="s">
        <v>2059</v>
      </c>
      <c r="D120458" t="s">
        <v>117</v>
      </c>
      <c r="E120458" t="s">
        <v>2462</v>
      </c>
      <c r="F120458">
        <v>95</v>
      </c>
      <c r="G120458">
        <v>5</v>
      </c>
      <c r="H120458">
        <v>0</v>
      </c>
      <c r="I120458">
        <v>0</v>
      </c>
      <c r="J120458" t="s">
        <v>18</v>
      </c>
    </row>
    <row r="120459" spans="1:10" hidden="1" x14ac:dyDescent="0.3">
      <c r="A120459" t="s">
        <v>2055</v>
      </c>
      <c r="B120459" t="s">
        <v>14</v>
      </c>
      <c r="C120459" t="s">
        <v>2059</v>
      </c>
      <c r="D120459" t="s">
        <v>117</v>
      </c>
      <c r="E120459" t="s">
        <v>2462</v>
      </c>
      <c r="F120459">
        <v>100</v>
      </c>
      <c r="G120459">
        <v>5</v>
      </c>
      <c r="H120459">
        <v>0</v>
      </c>
      <c r="I120459">
        <v>0</v>
      </c>
      <c r="J120459" t="s">
        <v>18</v>
      </c>
    </row>
    <row r="120460" spans="1:10" hidden="1" x14ac:dyDescent="0.3">
      <c r="A120460" t="s">
        <v>2055</v>
      </c>
      <c r="B120460" t="s">
        <v>14</v>
      </c>
      <c r="C120460" t="s">
        <v>2060</v>
      </c>
      <c r="D120460" t="s">
        <v>153</v>
      </c>
      <c r="E120460" t="s">
        <v>2462</v>
      </c>
      <c r="F120460">
        <v>0</v>
      </c>
      <c r="G120460">
        <v>5</v>
      </c>
      <c r="H120460">
        <v>0</v>
      </c>
      <c r="I120460">
        <v>0</v>
      </c>
      <c r="J120460" t="s">
        <v>18</v>
      </c>
    </row>
    <row r="120461" spans="1:10" hidden="1" x14ac:dyDescent="0.3">
      <c r="A120461" t="s">
        <v>2055</v>
      </c>
      <c r="B120461" t="s">
        <v>14</v>
      </c>
      <c r="C120461" t="s">
        <v>2060</v>
      </c>
      <c r="D120461" t="s">
        <v>153</v>
      </c>
      <c r="E120461" t="s">
        <v>2462</v>
      </c>
      <c r="F120461">
        <v>5</v>
      </c>
      <c r="G120461">
        <v>5</v>
      </c>
      <c r="H120461">
        <v>0</v>
      </c>
      <c r="I120461">
        <v>0</v>
      </c>
      <c r="J120461" t="s">
        <v>18</v>
      </c>
    </row>
    <row r="120462" spans="1:10" hidden="1" x14ac:dyDescent="0.3">
      <c r="A120462" t="s">
        <v>2055</v>
      </c>
      <c r="B120462" t="s">
        <v>14</v>
      </c>
      <c r="C120462" t="s">
        <v>2060</v>
      </c>
      <c r="D120462" t="s">
        <v>153</v>
      </c>
      <c r="E120462" t="s">
        <v>2462</v>
      </c>
      <c r="F120462">
        <v>10</v>
      </c>
      <c r="G120462">
        <v>5</v>
      </c>
      <c r="H120462">
        <v>0.3</v>
      </c>
      <c r="I120462">
        <v>0</v>
      </c>
      <c r="J120462" t="s">
        <v>18</v>
      </c>
    </row>
    <row r="120463" spans="1:10" hidden="1" x14ac:dyDescent="0.3">
      <c r="A120463" t="s">
        <v>2055</v>
      </c>
      <c r="B120463" t="s">
        <v>14</v>
      </c>
      <c r="C120463" t="s">
        <v>2060</v>
      </c>
      <c r="D120463" t="s">
        <v>153</v>
      </c>
      <c r="E120463" t="s">
        <v>2462</v>
      </c>
      <c r="F120463">
        <v>15</v>
      </c>
      <c r="G120463">
        <v>5</v>
      </c>
      <c r="H120463">
        <v>0.7</v>
      </c>
      <c r="I120463">
        <v>0</v>
      </c>
      <c r="J120463" t="s">
        <v>18</v>
      </c>
    </row>
    <row r="120464" spans="1:10" hidden="1" x14ac:dyDescent="0.3">
      <c r="A120464" t="s">
        <v>2055</v>
      </c>
      <c r="B120464" t="s">
        <v>14</v>
      </c>
      <c r="C120464" t="s">
        <v>2060</v>
      </c>
      <c r="D120464" t="s">
        <v>153</v>
      </c>
      <c r="E120464" t="s">
        <v>2462</v>
      </c>
      <c r="F120464">
        <v>20</v>
      </c>
      <c r="G120464">
        <v>5</v>
      </c>
      <c r="H120464">
        <v>0.7</v>
      </c>
      <c r="I120464">
        <v>0</v>
      </c>
      <c r="J120464" t="s">
        <v>18</v>
      </c>
    </row>
    <row r="120465" spans="1:10" hidden="1" x14ac:dyDescent="0.3">
      <c r="A120465" t="s">
        <v>2055</v>
      </c>
      <c r="B120465" t="s">
        <v>14</v>
      </c>
      <c r="C120465" t="s">
        <v>2060</v>
      </c>
      <c r="D120465" t="s">
        <v>153</v>
      </c>
      <c r="E120465" t="s">
        <v>2462</v>
      </c>
      <c r="F120465">
        <v>25</v>
      </c>
      <c r="G120465">
        <v>5</v>
      </c>
      <c r="H120465">
        <v>1.3</v>
      </c>
      <c r="I120465">
        <v>0</v>
      </c>
      <c r="J120465" t="s">
        <v>18</v>
      </c>
    </row>
    <row r="120466" spans="1:10" hidden="1" x14ac:dyDescent="0.3">
      <c r="A120466" t="s">
        <v>2055</v>
      </c>
      <c r="B120466" t="s">
        <v>14</v>
      </c>
      <c r="C120466" t="s">
        <v>2060</v>
      </c>
      <c r="D120466" t="s">
        <v>153</v>
      </c>
      <c r="E120466" t="s">
        <v>2462</v>
      </c>
      <c r="F120466">
        <v>30</v>
      </c>
      <c r="G120466">
        <v>5</v>
      </c>
      <c r="H120466">
        <v>3.7</v>
      </c>
      <c r="I120466">
        <v>0</v>
      </c>
      <c r="J120466" t="s">
        <v>18</v>
      </c>
    </row>
    <row r="120467" spans="1:10" hidden="1" x14ac:dyDescent="0.3">
      <c r="A120467" t="s">
        <v>2055</v>
      </c>
      <c r="B120467" t="s">
        <v>14</v>
      </c>
      <c r="C120467" t="s">
        <v>2060</v>
      </c>
      <c r="D120467" t="s">
        <v>153</v>
      </c>
      <c r="E120467" t="s">
        <v>2462</v>
      </c>
      <c r="F120467">
        <v>35</v>
      </c>
      <c r="G120467">
        <v>5</v>
      </c>
      <c r="H120467">
        <v>4.3</v>
      </c>
      <c r="I120467">
        <v>0</v>
      </c>
      <c r="J120467" t="s">
        <v>18</v>
      </c>
    </row>
    <row r="120468" spans="1:10" hidden="1" x14ac:dyDescent="0.3">
      <c r="A120468" t="s">
        <v>2055</v>
      </c>
      <c r="B120468" t="s">
        <v>14</v>
      </c>
      <c r="C120468" t="s">
        <v>2060</v>
      </c>
      <c r="D120468" t="s">
        <v>153</v>
      </c>
      <c r="E120468" t="s">
        <v>2462</v>
      </c>
      <c r="F120468">
        <v>40</v>
      </c>
      <c r="G120468">
        <v>5</v>
      </c>
      <c r="H120468">
        <v>1.6</v>
      </c>
      <c r="I120468">
        <v>0</v>
      </c>
      <c r="J120468" t="s">
        <v>18</v>
      </c>
    </row>
    <row r="120469" spans="1:10" hidden="1" x14ac:dyDescent="0.3">
      <c r="A120469" t="s">
        <v>2055</v>
      </c>
      <c r="B120469" t="s">
        <v>14</v>
      </c>
      <c r="C120469" t="s">
        <v>2060</v>
      </c>
      <c r="D120469" t="s">
        <v>153</v>
      </c>
      <c r="E120469" t="s">
        <v>2462</v>
      </c>
      <c r="F120469">
        <v>45</v>
      </c>
      <c r="G120469">
        <v>5</v>
      </c>
      <c r="H120469">
        <v>1.4</v>
      </c>
      <c r="I120469">
        <v>0</v>
      </c>
      <c r="J120469" t="s">
        <v>18</v>
      </c>
    </row>
    <row r="120470" spans="1:10" hidden="1" x14ac:dyDescent="0.3">
      <c r="A120470" t="s">
        <v>2055</v>
      </c>
      <c r="B120470" t="s">
        <v>14</v>
      </c>
      <c r="C120470" t="s">
        <v>2060</v>
      </c>
      <c r="D120470" t="s">
        <v>153</v>
      </c>
      <c r="E120470" t="s">
        <v>2462</v>
      </c>
      <c r="F120470">
        <v>50</v>
      </c>
      <c r="G120470">
        <v>5</v>
      </c>
      <c r="H120470">
        <v>2.6</v>
      </c>
      <c r="I120470">
        <v>0.5</v>
      </c>
      <c r="J120470" t="s">
        <v>18</v>
      </c>
    </row>
    <row r="120471" spans="1:10" hidden="1" x14ac:dyDescent="0.3">
      <c r="A120471" t="s">
        <v>2055</v>
      </c>
      <c r="B120471" t="s">
        <v>14</v>
      </c>
      <c r="C120471" t="s">
        <v>2060</v>
      </c>
      <c r="D120471" t="s">
        <v>153</v>
      </c>
      <c r="E120471" t="s">
        <v>2462</v>
      </c>
      <c r="F120471">
        <v>55</v>
      </c>
      <c r="G120471">
        <v>5</v>
      </c>
      <c r="H120471">
        <v>1.4</v>
      </c>
      <c r="I120471">
        <v>0.5</v>
      </c>
      <c r="J120471" t="s">
        <v>18</v>
      </c>
    </row>
    <row r="120472" spans="1:10" hidden="1" x14ac:dyDescent="0.3">
      <c r="A120472" t="s">
        <v>2055</v>
      </c>
      <c r="B120472" t="s">
        <v>14</v>
      </c>
      <c r="C120472" t="s">
        <v>2060</v>
      </c>
      <c r="D120472" t="s">
        <v>153</v>
      </c>
      <c r="E120472" t="s">
        <v>2462</v>
      </c>
      <c r="F120472">
        <v>60</v>
      </c>
      <c r="G120472">
        <v>5</v>
      </c>
      <c r="H120472">
        <v>0</v>
      </c>
      <c r="I120472">
        <v>0</v>
      </c>
      <c r="J120472" t="s">
        <v>18</v>
      </c>
    </row>
    <row r="120473" spans="1:10" hidden="1" x14ac:dyDescent="0.3">
      <c r="A120473" t="s">
        <v>2055</v>
      </c>
      <c r="B120473" t="s">
        <v>14</v>
      </c>
      <c r="C120473" t="s">
        <v>2060</v>
      </c>
      <c r="D120473" t="s">
        <v>153</v>
      </c>
      <c r="E120473" t="s">
        <v>2462</v>
      </c>
      <c r="F120473">
        <v>65</v>
      </c>
      <c r="G120473">
        <v>5</v>
      </c>
      <c r="H120473">
        <v>0</v>
      </c>
      <c r="I120473">
        <v>0</v>
      </c>
      <c r="J120473" t="s">
        <v>18</v>
      </c>
    </row>
    <row r="120474" spans="1:10" hidden="1" x14ac:dyDescent="0.3">
      <c r="A120474" t="s">
        <v>2055</v>
      </c>
      <c r="B120474" t="s">
        <v>14</v>
      </c>
      <c r="C120474" t="s">
        <v>2060</v>
      </c>
      <c r="D120474" t="s">
        <v>153</v>
      </c>
      <c r="E120474" t="s">
        <v>2462</v>
      </c>
      <c r="F120474">
        <v>70</v>
      </c>
      <c r="G120474">
        <v>5</v>
      </c>
      <c r="H120474">
        <v>0</v>
      </c>
      <c r="I120474">
        <v>0</v>
      </c>
      <c r="J120474" t="s">
        <v>18</v>
      </c>
    </row>
    <row r="120475" spans="1:10" hidden="1" x14ac:dyDescent="0.3">
      <c r="A120475" t="s">
        <v>2055</v>
      </c>
      <c r="B120475" t="s">
        <v>14</v>
      </c>
      <c r="C120475" t="s">
        <v>2060</v>
      </c>
      <c r="D120475" t="s">
        <v>153</v>
      </c>
      <c r="E120475" t="s">
        <v>2462</v>
      </c>
      <c r="F120475">
        <v>75</v>
      </c>
      <c r="G120475">
        <v>5</v>
      </c>
      <c r="H120475">
        <v>0</v>
      </c>
      <c r="I120475">
        <v>0</v>
      </c>
      <c r="J120475" t="s">
        <v>18</v>
      </c>
    </row>
    <row r="120476" spans="1:10" hidden="1" x14ac:dyDescent="0.3">
      <c r="A120476" t="s">
        <v>2055</v>
      </c>
      <c r="B120476" t="s">
        <v>14</v>
      </c>
      <c r="C120476" t="s">
        <v>2060</v>
      </c>
      <c r="D120476" t="s">
        <v>153</v>
      </c>
      <c r="E120476" t="s">
        <v>2462</v>
      </c>
      <c r="F120476">
        <v>80</v>
      </c>
      <c r="G120476">
        <v>5</v>
      </c>
      <c r="H120476">
        <v>0</v>
      </c>
      <c r="I120476">
        <v>0</v>
      </c>
      <c r="J120476" t="s">
        <v>18</v>
      </c>
    </row>
    <row r="120477" spans="1:10" hidden="1" x14ac:dyDescent="0.3">
      <c r="A120477" t="s">
        <v>2055</v>
      </c>
      <c r="B120477" t="s">
        <v>14</v>
      </c>
      <c r="C120477" t="s">
        <v>2060</v>
      </c>
      <c r="D120477" t="s">
        <v>153</v>
      </c>
      <c r="E120477" t="s">
        <v>2462</v>
      </c>
      <c r="F120477">
        <v>85</v>
      </c>
      <c r="G120477">
        <v>5</v>
      </c>
      <c r="H120477">
        <v>0</v>
      </c>
      <c r="I120477">
        <v>0</v>
      </c>
      <c r="J120477" t="s">
        <v>18</v>
      </c>
    </row>
    <row r="120478" spans="1:10" hidden="1" x14ac:dyDescent="0.3">
      <c r="A120478" t="s">
        <v>2055</v>
      </c>
      <c r="B120478" t="s">
        <v>14</v>
      </c>
      <c r="C120478" t="s">
        <v>2060</v>
      </c>
      <c r="D120478" t="s">
        <v>153</v>
      </c>
      <c r="E120478" t="s">
        <v>2462</v>
      </c>
      <c r="F120478">
        <v>90</v>
      </c>
      <c r="G120478">
        <v>5</v>
      </c>
      <c r="H120478">
        <v>0</v>
      </c>
      <c r="I120478">
        <v>0</v>
      </c>
      <c r="J120478" t="s">
        <v>18</v>
      </c>
    </row>
    <row r="120479" spans="1:10" hidden="1" x14ac:dyDescent="0.3">
      <c r="A120479" t="s">
        <v>2055</v>
      </c>
      <c r="B120479" t="s">
        <v>14</v>
      </c>
      <c r="C120479" t="s">
        <v>2060</v>
      </c>
      <c r="D120479" t="s">
        <v>153</v>
      </c>
      <c r="E120479" t="s">
        <v>2462</v>
      </c>
      <c r="F120479">
        <v>95</v>
      </c>
      <c r="G120479">
        <v>5</v>
      </c>
      <c r="H120479">
        <v>0</v>
      </c>
      <c r="I120479">
        <v>0</v>
      </c>
      <c r="J120479" t="s">
        <v>18</v>
      </c>
    </row>
    <row r="120480" spans="1:10" hidden="1" x14ac:dyDescent="0.3">
      <c r="A120480" t="s">
        <v>2055</v>
      </c>
      <c r="B120480" t="s">
        <v>14</v>
      </c>
      <c r="C120480" t="s">
        <v>2060</v>
      </c>
      <c r="D120480" t="s">
        <v>153</v>
      </c>
      <c r="E120480" t="s">
        <v>2462</v>
      </c>
      <c r="F120480">
        <v>100</v>
      </c>
      <c r="G120480">
        <v>5</v>
      </c>
      <c r="H120480">
        <v>0</v>
      </c>
      <c r="I120480">
        <v>0</v>
      </c>
      <c r="J120480" t="s">
        <v>18</v>
      </c>
    </row>
    <row r="120481" spans="1:10" hidden="1" x14ac:dyDescent="0.3">
      <c r="A120481" t="s">
        <v>2055</v>
      </c>
      <c r="B120481" t="s">
        <v>14</v>
      </c>
      <c r="C120481" t="s">
        <v>2061</v>
      </c>
      <c r="D120481" t="s">
        <v>22</v>
      </c>
      <c r="E120481" t="s">
        <v>2462</v>
      </c>
      <c r="F120481">
        <v>0</v>
      </c>
      <c r="G120481">
        <v>5</v>
      </c>
      <c r="H120481">
        <v>0</v>
      </c>
      <c r="I120481">
        <v>0</v>
      </c>
      <c r="J120481" t="s">
        <v>18</v>
      </c>
    </row>
    <row r="120482" spans="1:10" hidden="1" x14ac:dyDescent="0.3">
      <c r="A120482" t="s">
        <v>2055</v>
      </c>
      <c r="B120482" t="s">
        <v>14</v>
      </c>
      <c r="C120482" t="s">
        <v>2061</v>
      </c>
      <c r="D120482" t="s">
        <v>22</v>
      </c>
      <c r="E120482" t="s">
        <v>2462</v>
      </c>
      <c r="F120482">
        <v>5</v>
      </c>
      <c r="G120482">
        <v>5</v>
      </c>
      <c r="H120482">
        <v>0</v>
      </c>
      <c r="I120482">
        <v>0</v>
      </c>
      <c r="J120482" t="s">
        <v>18</v>
      </c>
    </row>
    <row r="120483" spans="1:10" hidden="1" x14ac:dyDescent="0.3">
      <c r="A120483" t="s">
        <v>2055</v>
      </c>
      <c r="B120483" t="s">
        <v>14</v>
      </c>
      <c r="C120483" t="s">
        <v>2061</v>
      </c>
      <c r="D120483" t="s">
        <v>22</v>
      </c>
      <c r="E120483" t="s">
        <v>2462</v>
      </c>
      <c r="F120483">
        <v>10</v>
      </c>
      <c r="G120483">
        <v>5</v>
      </c>
      <c r="H120483">
        <v>0.3</v>
      </c>
      <c r="I120483">
        <v>0</v>
      </c>
      <c r="J120483" t="s">
        <v>18</v>
      </c>
    </row>
    <row r="120484" spans="1:10" hidden="1" x14ac:dyDescent="0.3">
      <c r="A120484" t="s">
        <v>2055</v>
      </c>
      <c r="B120484" t="s">
        <v>14</v>
      </c>
      <c r="C120484" t="s">
        <v>2061</v>
      </c>
      <c r="D120484" t="s">
        <v>22</v>
      </c>
      <c r="E120484" t="s">
        <v>2462</v>
      </c>
      <c r="F120484">
        <v>15</v>
      </c>
      <c r="G120484">
        <v>5</v>
      </c>
      <c r="H120484">
        <v>0.7</v>
      </c>
      <c r="I120484">
        <v>0</v>
      </c>
      <c r="J120484" t="s">
        <v>18</v>
      </c>
    </row>
    <row r="120485" spans="1:10" hidden="1" x14ac:dyDescent="0.3">
      <c r="A120485" t="s">
        <v>2055</v>
      </c>
      <c r="B120485" t="s">
        <v>14</v>
      </c>
      <c r="C120485" t="s">
        <v>2061</v>
      </c>
      <c r="D120485" t="s">
        <v>22</v>
      </c>
      <c r="E120485" t="s">
        <v>2462</v>
      </c>
      <c r="F120485">
        <v>20</v>
      </c>
      <c r="G120485">
        <v>5</v>
      </c>
      <c r="H120485">
        <v>0.6</v>
      </c>
      <c r="I120485">
        <v>0</v>
      </c>
      <c r="J120485" t="s">
        <v>18</v>
      </c>
    </row>
    <row r="120486" spans="1:10" hidden="1" x14ac:dyDescent="0.3">
      <c r="A120486" t="s">
        <v>2055</v>
      </c>
      <c r="B120486" t="s">
        <v>14</v>
      </c>
      <c r="C120486" t="s">
        <v>2061</v>
      </c>
      <c r="D120486" t="s">
        <v>22</v>
      </c>
      <c r="E120486" t="s">
        <v>2462</v>
      </c>
      <c r="F120486">
        <v>25</v>
      </c>
      <c r="G120486">
        <v>5</v>
      </c>
      <c r="H120486">
        <v>1.4</v>
      </c>
      <c r="I120486">
        <v>0</v>
      </c>
      <c r="J120486" t="s">
        <v>18</v>
      </c>
    </row>
    <row r="120487" spans="1:10" hidden="1" x14ac:dyDescent="0.3">
      <c r="A120487" t="s">
        <v>2055</v>
      </c>
      <c r="B120487" t="s">
        <v>14</v>
      </c>
      <c r="C120487" t="s">
        <v>2061</v>
      </c>
      <c r="D120487" t="s">
        <v>22</v>
      </c>
      <c r="E120487" t="s">
        <v>2462</v>
      </c>
      <c r="F120487">
        <v>30</v>
      </c>
      <c r="G120487">
        <v>5</v>
      </c>
      <c r="H120487">
        <v>3.9</v>
      </c>
      <c r="I120487">
        <v>0</v>
      </c>
      <c r="J120487" t="s">
        <v>18</v>
      </c>
    </row>
    <row r="120488" spans="1:10" hidden="1" x14ac:dyDescent="0.3">
      <c r="A120488" t="s">
        <v>2055</v>
      </c>
      <c r="B120488" t="s">
        <v>14</v>
      </c>
      <c r="C120488" t="s">
        <v>2061</v>
      </c>
      <c r="D120488" t="s">
        <v>22</v>
      </c>
      <c r="E120488" t="s">
        <v>2462</v>
      </c>
      <c r="F120488">
        <v>35</v>
      </c>
      <c r="G120488">
        <v>5</v>
      </c>
      <c r="H120488">
        <v>5.0999999999999996</v>
      </c>
      <c r="I120488">
        <v>0</v>
      </c>
      <c r="J120488" t="s">
        <v>18</v>
      </c>
    </row>
    <row r="120489" spans="1:10" hidden="1" x14ac:dyDescent="0.3">
      <c r="A120489" t="s">
        <v>2055</v>
      </c>
      <c r="B120489" t="s">
        <v>14</v>
      </c>
      <c r="C120489" t="s">
        <v>2061</v>
      </c>
      <c r="D120489" t="s">
        <v>22</v>
      </c>
      <c r="E120489" t="s">
        <v>2462</v>
      </c>
      <c r="F120489">
        <v>40</v>
      </c>
      <c r="G120489">
        <v>5</v>
      </c>
      <c r="H120489">
        <v>2.2000000000000002</v>
      </c>
      <c r="I120489">
        <v>0</v>
      </c>
      <c r="J120489" t="s">
        <v>18</v>
      </c>
    </row>
    <row r="120490" spans="1:10" hidden="1" x14ac:dyDescent="0.3">
      <c r="A120490" t="s">
        <v>2055</v>
      </c>
      <c r="B120490" t="s">
        <v>14</v>
      </c>
      <c r="C120490" t="s">
        <v>2061</v>
      </c>
      <c r="D120490" t="s">
        <v>22</v>
      </c>
      <c r="E120490" t="s">
        <v>2462</v>
      </c>
      <c r="F120490">
        <v>45</v>
      </c>
      <c r="G120490">
        <v>5</v>
      </c>
      <c r="H120490">
        <v>1.8</v>
      </c>
      <c r="I120490">
        <v>0</v>
      </c>
      <c r="J120490" t="s">
        <v>18</v>
      </c>
    </row>
    <row r="120491" spans="1:10" hidden="1" x14ac:dyDescent="0.3">
      <c r="A120491" t="s">
        <v>2055</v>
      </c>
      <c r="B120491" t="s">
        <v>14</v>
      </c>
      <c r="C120491" t="s">
        <v>2061</v>
      </c>
      <c r="D120491" t="s">
        <v>22</v>
      </c>
      <c r="E120491" t="s">
        <v>2462</v>
      </c>
      <c r="F120491">
        <v>50</v>
      </c>
      <c r="G120491">
        <v>5</v>
      </c>
      <c r="H120491">
        <v>2.7</v>
      </c>
      <c r="I120491">
        <v>0.5</v>
      </c>
      <c r="J120491" t="s">
        <v>18</v>
      </c>
    </row>
    <row r="120492" spans="1:10" hidden="1" x14ac:dyDescent="0.3">
      <c r="A120492" t="s">
        <v>2055</v>
      </c>
      <c r="B120492" t="s">
        <v>14</v>
      </c>
      <c r="C120492" t="s">
        <v>2061</v>
      </c>
      <c r="D120492" t="s">
        <v>22</v>
      </c>
      <c r="E120492" t="s">
        <v>2462</v>
      </c>
      <c r="F120492">
        <v>55</v>
      </c>
      <c r="G120492">
        <v>5</v>
      </c>
      <c r="H120492">
        <v>1.3</v>
      </c>
      <c r="I120492">
        <v>0.5</v>
      </c>
      <c r="J120492" t="s">
        <v>18</v>
      </c>
    </row>
    <row r="120493" spans="1:10" hidden="1" x14ac:dyDescent="0.3">
      <c r="A120493" t="s">
        <v>2055</v>
      </c>
      <c r="B120493" t="s">
        <v>14</v>
      </c>
      <c r="C120493" t="s">
        <v>2061</v>
      </c>
      <c r="D120493" t="s">
        <v>22</v>
      </c>
      <c r="E120493" t="s">
        <v>2462</v>
      </c>
      <c r="F120493">
        <v>60</v>
      </c>
      <c r="G120493">
        <v>5</v>
      </c>
      <c r="H120493">
        <v>0</v>
      </c>
      <c r="I120493">
        <v>0</v>
      </c>
      <c r="J120493" t="s">
        <v>18</v>
      </c>
    </row>
    <row r="120494" spans="1:10" hidden="1" x14ac:dyDescent="0.3">
      <c r="A120494" t="s">
        <v>2055</v>
      </c>
      <c r="B120494" t="s">
        <v>14</v>
      </c>
      <c r="C120494" t="s">
        <v>2061</v>
      </c>
      <c r="D120494" t="s">
        <v>22</v>
      </c>
      <c r="E120494" t="s">
        <v>2462</v>
      </c>
      <c r="F120494">
        <v>65</v>
      </c>
      <c r="G120494">
        <v>5</v>
      </c>
      <c r="H120494">
        <v>0</v>
      </c>
      <c r="I120494">
        <v>0</v>
      </c>
      <c r="J120494" t="s">
        <v>18</v>
      </c>
    </row>
    <row r="120495" spans="1:10" hidden="1" x14ac:dyDescent="0.3">
      <c r="A120495" t="s">
        <v>2055</v>
      </c>
      <c r="B120495" t="s">
        <v>14</v>
      </c>
      <c r="C120495" t="s">
        <v>2061</v>
      </c>
      <c r="D120495" t="s">
        <v>22</v>
      </c>
      <c r="E120495" t="s">
        <v>2462</v>
      </c>
      <c r="F120495">
        <v>70</v>
      </c>
      <c r="G120495">
        <v>5</v>
      </c>
      <c r="H120495">
        <v>0</v>
      </c>
      <c r="I120495">
        <v>0</v>
      </c>
      <c r="J120495" t="s">
        <v>18</v>
      </c>
    </row>
    <row r="120496" spans="1:10" hidden="1" x14ac:dyDescent="0.3">
      <c r="A120496" t="s">
        <v>2055</v>
      </c>
      <c r="B120496" t="s">
        <v>14</v>
      </c>
      <c r="C120496" t="s">
        <v>2061</v>
      </c>
      <c r="D120496" t="s">
        <v>22</v>
      </c>
      <c r="E120496" t="s">
        <v>2462</v>
      </c>
      <c r="F120496">
        <v>75</v>
      </c>
      <c r="G120496">
        <v>5</v>
      </c>
      <c r="H120496">
        <v>0</v>
      </c>
      <c r="I120496">
        <v>0</v>
      </c>
      <c r="J120496" t="s">
        <v>18</v>
      </c>
    </row>
    <row r="120497" spans="1:10" hidden="1" x14ac:dyDescent="0.3">
      <c r="A120497" t="s">
        <v>2055</v>
      </c>
      <c r="B120497" t="s">
        <v>14</v>
      </c>
      <c r="C120497" t="s">
        <v>2061</v>
      </c>
      <c r="D120497" t="s">
        <v>22</v>
      </c>
      <c r="E120497" t="s">
        <v>2462</v>
      </c>
      <c r="F120497">
        <v>80</v>
      </c>
      <c r="G120497">
        <v>5</v>
      </c>
      <c r="H120497">
        <v>0</v>
      </c>
      <c r="I120497">
        <v>0</v>
      </c>
      <c r="J120497" t="s">
        <v>18</v>
      </c>
    </row>
    <row r="120498" spans="1:10" hidden="1" x14ac:dyDescent="0.3">
      <c r="A120498" t="s">
        <v>2055</v>
      </c>
      <c r="B120498" t="s">
        <v>14</v>
      </c>
      <c r="C120498" t="s">
        <v>2061</v>
      </c>
      <c r="D120498" t="s">
        <v>22</v>
      </c>
      <c r="E120498" t="s">
        <v>2462</v>
      </c>
      <c r="F120498">
        <v>85</v>
      </c>
      <c r="G120498">
        <v>5</v>
      </c>
      <c r="H120498">
        <v>0</v>
      </c>
      <c r="I120498">
        <v>0</v>
      </c>
      <c r="J120498" t="s">
        <v>18</v>
      </c>
    </row>
    <row r="120499" spans="1:10" hidden="1" x14ac:dyDescent="0.3">
      <c r="A120499" t="s">
        <v>2055</v>
      </c>
      <c r="B120499" t="s">
        <v>14</v>
      </c>
      <c r="C120499" t="s">
        <v>2061</v>
      </c>
      <c r="D120499" t="s">
        <v>22</v>
      </c>
      <c r="E120499" t="s">
        <v>2462</v>
      </c>
      <c r="F120499">
        <v>90</v>
      </c>
      <c r="G120499">
        <v>5</v>
      </c>
      <c r="H120499">
        <v>0</v>
      </c>
      <c r="I120499">
        <v>0</v>
      </c>
      <c r="J120499" t="s">
        <v>18</v>
      </c>
    </row>
    <row r="120500" spans="1:10" hidden="1" x14ac:dyDescent="0.3">
      <c r="A120500" t="s">
        <v>2055</v>
      </c>
      <c r="B120500" t="s">
        <v>14</v>
      </c>
      <c r="C120500" t="s">
        <v>2061</v>
      </c>
      <c r="D120500" t="s">
        <v>22</v>
      </c>
      <c r="E120500" t="s">
        <v>2462</v>
      </c>
      <c r="F120500">
        <v>95</v>
      </c>
      <c r="G120500">
        <v>5</v>
      </c>
      <c r="H120500">
        <v>0</v>
      </c>
      <c r="I120500">
        <v>0</v>
      </c>
      <c r="J120500" t="s">
        <v>18</v>
      </c>
    </row>
    <row r="120501" spans="1:10" hidden="1" x14ac:dyDescent="0.3">
      <c r="A120501" t="s">
        <v>2055</v>
      </c>
      <c r="B120501" t="s">
        <v>14</v>
      </c>
      <c r="C120501" t="s">
        <v>2061</v>
      </c>
      <c r="D120501" t="s">
        <v>22</v>
      </c>
      <c r="E120501" t="s">
        <v>2462</v>
      </c>
      <c r="F120501">
        <v>100</v>
      </c>
      <c r="G120501">
        <v>5</v>
      </c>
      <c r="H120501">
        <v>0</v>
      </c>
      <c r="I120501">
        <v>0</v>
      </c>
      <c r="J120501" t="s">
        <v>18</v>
      </c>
    </row>
    <row r="120502" spans="1:10" hidden="1" x14ac:dyDescent="0.3">
      <c r="A120502" t="s">
        <v>2055</v>
      </c>
      <c r="B120502" t="s">
        <v>14</v>
      </c>
      <c r="C120502" t="s">
        <v>2062</v>
      </c>
      <c r="D120502" t="s">
        <v>24</v>
      </c>
      <c r="E120502" t="s">
        <v>2462</v>
      </c>
      <c r="F120502">
        <v>0</v>
      </c>
      <c r="G120502">
        <v>5</v>
      </c>
      <c r="H120502">
        <v>0</v>
      </c>
      <c r="I120502">
        <v>0</v>
      </c>
      <c r="J120502" t="s">
        <v>18</v>
      </c>
    </row>
    <row r="120503" spans="1:10" hidden="1" x14ac:dyDescent="0.3">
      <c r="A120503" t="s">
        <v>2055</v>
      </c>
      <c r="B120503" t="s">
        <v>14</v>
      </c>
      <c r="C120503" t="s">
        <v>2062</v>
      </c>
      <c r="D120503" t="s">
        <v>24</v>
      </c>
      <c r="E120503" t="s">
        <v>2462</v>
      </c>
      <c r="F120503">
        <v>5</v>
      </c>
      <c r="G120503">
        <v>5</v>
      </c>
      <c r="H120503">
        <v>0</v>
      </c>
      <c r="I120503">
        <v>0</v>
      </c>
      <c r="J120503" t="s">
        <v>18</v>
      </c>
    </row>
    <row r="120504" spans="1:10" hidden="1" x14ac:dyDescent="0.3">
      <c r="A120504" t="s">
        <v>2055</v>
      </c>
      <c r="B120504" t="s">
        <v>14</v>
      </c>
      <c r="C120504" t="s">
        <v>2062</v>
      </c>
      <c r="D120504" t="s">
        <v>24</v>
      </c>
      <c r="E120504" t="s">
        <v>2462</v>
      </c>
      <c r="F120504">
        <v>10</v>
      </c>
      <c r="G120504">
        <v>5</v>
      </c>
      <c r="H120504">
        <v>0.3</v>
      </c>
      <c r="I120504">
        <v>0</v>
      </c>
      <c r="J120504" t="s">
        <v>18</v>
      </c>
    </row>
    <row r="120505" spans="1:10" hidden="1" x14ac:dyDescent="0.3">
      <c r="A120505" t="s">
        <v>2055</v>
      </c>
      <c r="B120505" t="s">
        <v>14</v>
      </c>
      <c r="C120505" t="s">
        <v>2062</v>
      </c>
      <c r="D120505" t="s">
        <v>24</v>
      </c>
      <c r="E120505" t="s">
        <v>2462</v>
      </c>
      <c r="F120505">
        <v>15</v>
      </c>
      <c r="G120505">
        <v>5</v>
      </c>
      <c r="H120505">
        <v>0.7</v>
      </c>
      <c r="I120505">
        <v>0</v>
      </c>
      <c r="J120505" t="s">
        <v>18</v>
      </c>
    </row>
    <row r="120506" spans="1:10" hidden="1" x14ac:dyDescent="0.3">
      <c r="A120506" t="s">
        <v>2055</v>
      </c>
      <c r="B120506" t="s">
        <v>14</v>
      </c>
      <c r="C120506" t="s">
        <v>2062</v>
      </c>
      <c r="D120506" t="s">
        <v>24</v>
      </c>
      <c r="E120506" t="s">
        <v>2462</v>
      </c>
      <c r="F120506">
        <v>20</v>
      </c>
      <c r="G120506">
        <v>5</v>
      </c>
      <c r="H120506">
        <v>0.6</v>
      </c>
      <c r="I120506">
        <v>0</v>
      </c>
      <c r="J120506" t="s">
        <v>18</v>
      </c>
    </row>
    <row r="120507" spans="1:10" hidden="1" x14ac:dyDescent="0.3">
      <c r="A120507" t="s">
        <v>2055</v>
      </c>
      <c r="B120507" t="s">
        <v>14</v>
      </c>
      <c r="C120507" t="s">
        <v>2062</v>
      </c>
      <c r="D120507" t="s">
        <v>24</v>
      </c>
      <c r="E120507" t="s">
        <v>2462</v>
      </c>
      <c r="F120507">
        <v>25</v>
      </c>
      <c r="G120507">
        <v>5</v>
      </c>
      <c r="H120507">
        <v>1.4</v>
      </c>
      <c r="I120507">
        <v>0</v>
      </c>
      <c r="J120507" t="s">
        <v>18</v>
      </c>
    </row>
    <row r="120508" spans="1:10" hidden="1" x14ac:dyDescent="0.3">
      <c r="A120508" t="s">
        <v>2055</v>
      </c>
      <c r="B120508" t="s">
        <v>14</v>
      </c>
      <c r="C120508" t="s">
        <v>2062</v>
      </c>
      <c r="D120508" t="s">
        <v>24</v>
      </c>
      <c r="E120508" t="s">
        <v>2462</v>
      </c>
      <c r="F120508">
        <v>30</v>
      </c>
      <c r="G120508">
        <v>5</v>
      </c>
      <c r="H120508">
        <v>4.9000000000000004</v>
      </c>
      <c r="I120508">
        <v>0</v>
      </c>
      <c r="J120508" t="s">
        <v>18</v>
      </c>
    </row>
    <row r="120509" spans="1:10" hidden="1" x14ac:dyDescent="0.3">
      <c r="A120509" t="s">
        <v>2055</v>
      </c>
      <c r="B120509" t="s">
        <v>14</v>
      </c>
      <c r="C120509" t="s">
        <v>2062</v>
      </c>
      <c r="D120509" t="s">
        <v>24</v>
      </c>
      <c r="E120509" t="s">
        <v>2462</v>
      </c>
      <c r="F120509">
        <v>35</v>
      </c>
      <c r="G120509">
        <v>5</v>
      </c>
      <c r="H120509">
        <v>6.1</v>
      </c>
      <c r="I120509">
        <v>0</v>
      </c>
      <c r="J120509" t="s">
        <v>18</v>
      </c>
    </row>
    <row r="120510" spans="1:10" hidden="1" x14ac:dyDescent="0.3">
      <c r="A120510" t="s">
        <v>2055</v>
      </c>
      <c r="B120510" t="s">
        <v>14</v>
      </c>
      <c r="C120510" t="s">
        <v>2062</v>
      </c>
      <c r="D120510" t="s">
        <v>24</v>
      </c>
      <c r="E120510" t="s">
        <v>2462</v>
      </c>
      <c r="F120510">
        <v>40</v>
      </c>
      <c r="G120510">
        <v>5</v>
      </c>
      <c r="H120510">
        <v>2.2000000000000002</v>
      </c>
      <c r="I120510">
        <v>0</v>
      </c>
      <c r="J120510" t="s">
        <v>18</v>
      </c>
    </row>
    <row r="120511" spans="1:10" hidden="1" x14ac:dyDescent="0.3">
      <c r="A120511" t="s">
        <v>2055</v>
      </c>
      <c r="B120511" t="s">
        <v>14</v>
      </c>
      <c r="C120511" t="s">
        <v>2062</v>
      </c>
      <c r="D120511" t="s">
        <v>24</v>
      </c>
      <c r="E120511" t="s">
        <v>2462</v>
      </c>
      <c r="F120511">
        <v>45</v>
      </c>
      <c r="G120511">
        <v>5</v>
      </c>
      <c r="H120511">
        <v>1.8</v>
      </c>
      <c r="I120511">
        <v>0</v>
      </c>
      <c r="J120511" t="s">
        <v>18</v>
      </c>
    </row>
    <row r="120512" spans="1:10" hidden="1" x14ac:dyDescent="0.3">
      <c r="A120512" t="s">
        <v>2055</v>
      </c>
      <c r="B120512" t="s">
        <v>14</v>
      </c>
      <c r="C120512" t="s">
        <v>2062</v>
      </c>
      <c r="D120512" t="s">
        <v>24</v>
      </c>
      <c r="E120512" t="s">
        <v>2462</v>
      </c>
      <c r="F120512">
        <v>50</v>
      </c>
      <c r="G120512">
        <v>5</v>
      </c>
      <c r="H120512">
        <v>3.3</v>
      </c>
      <c r="I120512">
        <v>0.5</v>
      </c>
      <c r="J120512" t="s">
        <v>18</v>
      </c>
    </row>
    <row r="120513" spans="1:10" hidden="1" x14ac:dyDescent="0.3">
      <c r="A120513" t="s">
        <v>2055</v>
      </c>
      <c r="B120513" t="s">
        <v>14</v>
      </c>
      <c r="C120513" t="s">
        <v>2062</v>
      </c>
      <c r="D120513" t="s">
        <v>24</v>
      </c>
      <c r="E120513" t="s">
        <v>2462</v>
      </c>
      <c r="F120513">
        <v>55</v>
      </c>
      <c r="G120513">
        <v>5</v>
      </c>
      <c r="H120513">
        <v>1.7</v>
      </c>
      <c r="I120513">
        <v>0.5</v>
      </c>
      <c r="J120513" t="s">
        <v>18</v>
      </c>
    </row>
    <row r="120514" spans="1:10" hidden="1" x14ac:dyDescent="0.3">
      <c r="A120514" t="s">
        <v>2055</v>
      </c>
      <c r="B120514" t="s">
        <v>14</v>
      </c>
      <c r="C120514" t="s">
        <v>2062</v>
      </c>
      <c r="D120514" t="s">
        <v>24</v>
      </c>
      <c r="E120514" t="s">
        <v>2462</v>
      </c>
      <c r="F120514">
        <v>60</v>
      </c>
      <c r="G120514">
        <v>5</v>
      </c>
      <c r="H120514">
        <v>0</v>
      </c>
      <c r="I120514">
        <v>0</v>
      </c>
      <c r="J120514" t="s">
        <v>18</v>
      </c>
    </row>
    <row r="120515" spans="1:10" hidden="1" x14ac:dyDescent="0.3">
      <c r="A120515" t="s">
        <v>2055</v>
      </c>
      <c r="B120515" t="s">
        <v>14</v>
      </c>
      <c r="C120515" t="s">
        <v>2062</v>
      </c>
      <c r="D120515" t="s">
        <v>24</v>
      </c>
      <c r="E120515" t="s">
        <v>2462</v>
      </c>
      <c r="F120515">
        <v>65</v>
      </c>
      <c r="G120515">
        <v>5</v>
      </c>
      <c r="H120515">
        <v>0</v>
      </c>
      <c r="I120515">
        <v>0</v>
      </c>
      <c r="J120515" t="s">
        <v>18</v>
      </c>
    </row>
    <row r="120516" spans="1:10" hidden="1" x14ac:dyDescent="0.3">
      <c r="A120516" t="s">
        <v>2055</v>
      </c>
      <c r="B120516" t="s">
        <v>14</v>
      </c>
      <c r="C120516" t="s">
        <v>2062</v>
      </c>
      <c r="D120516" t="s">
        <v>24</v>
      </c>
      <c r="E120516" t="s">
        <v>2462</v>
      </c>
      <c r="F120516">
        <v>70</v>
      </c>
      <c r="G120516">
        <v>5</v>
      </c>
      <c r="H120516">
        <v>0</v>
      </c>
      <c r="I120516">
        <v>0</v>
      </c>
      <c r="J120516" t="s">
        <v>18</v>
      </c>
    </row>
    <row r="120517" spans="1:10" hidden="1" x14ac:dyDescent="0.3">
      <c r="A120517" t="s">
        <v>2055</v>
      </c>
      <c r="B120517" t="s">
        <v>14</v>
      </c>
      <c r="C120517" t="s">
        <v>2062</v>
      </c>
      <c r="D120517" t="s">
        <v>24</v>
      </c>
      <c r="E120517" t="s">
        <v>2462</v>
      </c>
      <c r="F120517">
        <v>75</v>
      </c>
      <c r="G120517">
        <v>5</v>
      </c>
      <c r="H120517">
        <v>0</v>
      </c>
      <c r="I120517">
        <v>0</v>
      </c>
      <c r="J120517" t="s">
        <v>18</v>
      </c>
    </row>
    <row r="120518" spans="1:10" hidden="1" x14ac:dyDescent="0.3">
      <c r="A120518" t="s">
        <v>2055</v>
      </c>
      <c r="B120518" t="s">
        <v>14</v>
      </c>
      <c r="C120518" t="s">
        <v>2062</v>
      </c>
      <c r="D120518" t="s">
        <v>24</v>
      </c>
      <c r="E120518" t="s">
        <v>2462</v>
      </c>
      <c r="F120518">
        <v>80</v>
      </c>
      <c r="G120518">
        <v>5</v>
      </c>
      <c r="H120518">
        <v>0</v>
      </c>
      <c r="I120518">
        <v>0</v>
      </c>
      <c r="J120518" t="s">
        <v>18</v>
      </c>
    </row>
    <row r="120519" spans="1:10" hidden="1" x14ac:dyDescent="0.3">
      <c r="A120519" t="s">
        <v>2055</v>
      </c>
      <c r="B120519" t="s">
        <v>14</v>
      </c>
      <c r="C120519" t="s">
        <v>2062</v>
      </c>
      <c r="D120519" t="s">
        <v>24</v>
      </c>
      <c r="E120519" t="s">
        <v>2462</v>
      </c>
      <c r="F120519">
        <v>85</v>
      </c>
      <c r="G120519">
        <v>5</v>
      </c>
      <c r="H120519">
        <v>0</v>
      </c>
      <c r="I120519">
        <v>0</v>
      </c>
      <c r="J120519" t="s">
        <v>18</v>
      </c>
    </row>
    <row r="120520" spans="1:10" hidden="1" x14ac:dyDescent="0.3">
      <c r="A120520" t="s">
        <v>2055</v>
      </c>
      <c r="B120520" t="s">
        <v>14</v>
      </c>
      <c r="C120520" t="s">
        <v>2062</v>
      </c>
      <c r="D120520" t="s">
        <v>24</v>
      </c>
      <c r="E120520" t="s">
        <v>2462</v>
      </c>
      <c r="F120520">
        <v>90</v>
      </c>
      <c r="G120520">
        <v>5</v>
      </c>
      <c r="H120520">
        <v>0</v>
      </c>
      <c r="I120520">
        <v>0</v>
      </c>
      <c r="J120520" t="s">
        <v>18</v>
      </c>
    </row>
    <row r="120521" spans="1:10" hidden="1" x14ac:dyDescent="0.3">
      <c r="A120521" t="s">
        <v>2055</v>
      </c>
      <c r="B120521" t="s">
        <v>14</v>
      </c>
      <c r="C120521" t="s">
        <v>2062</v>
      </c>
      <c r="D120521" t="s">
        <v>24</v>
      </c>
      <c r="E120521" t="s">
        <v>2462</v>
      </c>
      <c r="F120521">
        <v>95</v>
      </c>
      <c r="G120521">
        <v>5</v>
      </c>
      <c r="H120521">
        <v>0</v>
      </c>
      <c r="I120521">
        <v>0</v>
      </c>
      <c r="J120521" t="s">
        <v>18</v>
      </c>
    </row>
    <row r="120522" spans="1:10" hidden="1" x14ac:dyDescent="0.3">
      <c r="A120522" t="s">
        <v>2055</v>
      </c>
      <c r="B120522" t="s">
        <v>14</v>
      </c>
      <c r="C120522" t="s">
        <v>2062</v>
      </c>
      <c r="D120522" t="s">
        <v>24</v>
      </c>
      <c r="E120522" t="s">
        <v>2462</v>
      </c>
      <c r="F120522">
        <v>100</v>
      </c>
      <c r="G120522">
        <v>5</v>
      </c>
      <c r="H120522">
        <v>0</v>
      </c>
      <c r="I120522">
        <v>0</v>
      </c>
      <c r="J120522" t="s">
        <v>18</v>
      </c>
    </row>
    <row r="120523" spans="1:10" hidden="1" x14ac:dyDescent="0.3">
      <c r="A120523" t="s">
        <v>2055</v>
      </c>
      <c r="B120523" t="s">
        <v>14</v>
      </c>
      <c r="C120523" t="s">
        <v>2063</v>
      </c>
      <c r="D120523" t="s">
        <v>26</v>
      </c>
      <c r="E120523" t="s">
        <v>2462</v>
      </c>
      <c r="F120523">
        <v>0</v>
      </c>
      <c r="G120523">
        <v>5</v>
      </c>
      <c r="H120523">
        <v>0</v>
      </c>
      <c r="I120523">
        <v>0</v>
      </c>
      <c r="J120523" t="s">
        <v>18</v>
      </c>
    </row>
    <row r="120524" spans="1:10" hidden="1" x14ac:dyDescent="0.3">
      <c r="A120524" t="s">
        <v>2055</v>
      </c>
      <c r="B120524" t="s">
        <v>14</v>
      </c>
      <c r="C120524" t="s">
        <v>2063</v>
      </c>
      <c r="D120524" t="s">
        <v>26</v>
      </c>
      <c r="E120524" t="s">
        <v>2462</v>
      </c>
      <c r="F120524">
        <v>5</v>
      </c>
      <c r="G120524">
        <v>5</v>
      </c>
      <c r="H120524">
        <v>0</v>
      </c>
      <c r="I120524">
        <v>0</v>
      </c>
      <c r="J120524" t="s">
        <v>18</v>
      </c>
    </row>
    <row r="120525" spans="1:10" hidden="1" x14ac:dyDescent="0.3">
      <c r="A120525" t="s">
        <v>2055</v>
      </c>
      <c r="B120525" t="s">
        <v>14</v>
      </c>
      <c r="C120525" t="s">
        <v>2063</v>
      </c>
      <c r="D120525" t="s">
        <v>26</v>
      </c>
      <c r="E120525" t="s">
        <v>2462</v>
      </c>
      <c r="F120525">
        <v>10</v>
      </c>
      <c r="G120525">
        <v>5</v>
      </c>
      <c r="H120525">
        <v>0.3</v>
      </c>
      <c r="I120525">
        <v>0</v>
      </c>
      <c r="J120525" t="s">
        <v>18</v>
      </c>
    </row>
    <row r="120526" spans="1:10" hidden="1" x14ac:dyDescent="0.3">
      <c r="A120526" t="s">
        <v>2055</v>
      </c>
      <c r="B120526" t="s">
        <v>14</v>
      </c>
      <c r="C120526" t="s">
        <v>2063</v>
      </c>
      <c r="D120526" t="s">
        <v>26</v>
      </c>
      <c r="E120526" t="s">
        <v>2462</v>
      </c>
      <c r="F120526">
        <v>15</v>
      </c>
      <c r="G120526">
        <v>5</v>
      </c>
      <c r="H120526">
        <v>0.7</v>
      </c>
      <c r="I120526">
        <v>0</v>
      </c>
      <c r="J120526" t="s">
        <v>18</v>
      </c>
    </row>
    <row r="120527" spans="1:10" hidden="1" x14ac:dyDescent="0.3">
      <c r="A120527" t="s">
        <v>2055</v>
      </c>
      <c r="B120527" t="s">
        <v>14</v>
      </c>
      <c r="C120527" t="s">
        <v>2063</v>
      </c>
      <c r="D120527" t="s">
        <v>26</v>
      </c>
      <c r="E120527" t="s">
        <v>2462</v>
      </c>
      <c r="F120527">
        <v>20</v>
      </c>
      <c r="G120527">
        <v>5</v>
      </c>
      <c r="H120527">
        <v>0.5</v>
      </c>
      <c r="I120527">
        <v>0</v>
      </c>
      <c r="J120527" t="s">
        <v>18</v>
      </c>
    </row>
    <row r="120528" spans="1:10" hidden="1" x14ac:dyDescent="0.3">
      <c r="A120528" t="s">
        <v>2055</v>
      </c>
      <c r="B120528" t="s">
        <v>14</v>
      </c>
      <c r="C120528" t="s">
        <v>2063</v>
      </c>
      <c r="D120528" t="s">
        <v>26</v>
      </c>
      <c r="E120528" t="s">
        <v>2462</v>
      </c>
      <c r="F120528">
        <v>25</v>
      </c>
      <c r="G120528">
        <v>5</v>
      </c>
      <c r="H120528">
        <v>1.5</v>
      </c>
      <c r="I120528">
        <v>0</v>
      </c>
      <c r="J120528" t="s">
        <v>18</v>
      </c>
    </row>
    <row r="120529" spans="1:10" hidden="1" x14ac:dyDescent="0.3">
      <c r="A120529" t="s">
        <v>2055</v>
      </c>
      <c r="B120529" t="s">
        <v>14</v>
      </c>
      <c r="C120529" t="s">
        <v>2063</v>
      </c>
      <c r="D120529" t="s">
        <v>26</v>
      </c>
      <c r="E120529" t="s">
        <v>2462</v>
      </c>
      <c r="F120529">
        <v>30</v>
      </c>
      <c r="G120529">
        <v>5</v>
      </c>
      <c r="H120529">
        <v>6.8</v>
      </c>
      <c r="I120529">
        <v>0</v>
      </c>
      <c r="J120529" t="s">
        <v>18</v>
      </c>
    </row>
    <row r="120530" spans="1:10" hidden="1" x14ac:dyDescent="0.3">
      <c r="A120530" t="s">
        <v>2055</v>
      </c>
      <c r="B120530" t="s">
        <v>14</v>
      </c>
      <c r="C120530" t="s">
        <v>2063</v>
      </c>
      <c r="D120530" t="s">
        <v>26</v>
      </c>
      <c r="E120530" t="s">
        <v>2462</v>
      </c>
      <c r="F120530">
        <v>35</v>
      </c>
      <c r="G120530">
        <v>5</v>
      </c>
      <c r="H120530">
        <v>8.1999999999999993</v>
      </c>
      <c r="I120530">
        <v>0</v>
      </c>
      <c r="J120530" t="s">
        <v>18</v>
      </c>
    </row>
    <row r="120531" spans="1:10" hidden="1" x14ac:dyDescent="0.3">
      <c r="A120531" t="s">
        <v>2055</v>
      </c>
      <c r="B120531" t="s">
        <v>14</v>
      </c>
      <c r="C120531" t="s">
        <v>2063</v>
      </c>
      <c r="D120531" t="s">
        <v>26</v>
      </c>
      <c r="E120531" t="s">
        <v>2462</v>
      </c>
      <c r="F120531">
        <v>40</v>
      </c>
      <c r="G120531">
        <v>5</v>
      </c>
      <c r="H120531">
        <v>2.2000000000000002</v>
      </c>
      <c r="I120531">
        <v>0</v>
      </c>
      <c r="J120531" t="s">
        <v>18</v>
      </c>
    </row>
    <row r="120532" spans="1:10" hidden="1" x14ac:dyDescent="0.3">
      <c r="A120532" t="s">
        <v>2055</v>
      </c>
      <c r="B120532" t="s">
        <v>14</v>
      </c>
      <c r="C120532" t="s">
        <v>2063</v>
      </c>
      <c r="D120532" t="s">
        <v>26</v>
      </c>
      <c r="E120532" t="s">
        <v>2462</v>
      </c>
      <c r="F120532">
        <v>45</v>
      </c>
      <c r="G120532">
        <v>5</v>
      </c>
      <c r="H120532">
        <v>1.8</v>
      </c>
      <c r="I120532">
        <v>0</v>
      </c>
      <c r="J120532" t="s">
        <v>18</v>
      </c>
    </row>
    <row r="120533" spans="1:10" hidden="1" x14ac:dyDescent="0.3">
      <c r="A120533" t="s">
        <v>2055</v>
      </c>
      <c r="B120533" t="s">
        <v>14</v>
      </c>
      <c r="C120533" t="s">
        <v>2063</v>
      </c>
      <c r="D120533" t="s">
        <v>26</v>
      </c>
      <c r="E120533" t="s">
        <v>2462</v>
      </c>
      <c r="F120533">
        <v>50</v>
      </c>
      <c r="G120533">
        <v>5</v>
      </c>
      <c r="H120533">
        <v>4.5</v>
      </c>
      <c r="I120533">
        <v>0.5</v>
      </c>
      <c r="J120533" t="s">
        <v>18</v>
      </c>
    </row>
    <row r="120534" spans="1:10" hidden="1" x14ac:dyDescent="0.3">
      <c r="A120534" t="s">
        <v>2055</v>
      </c>
      <c r="B120534" t="s">
        <v>14</v>
      </c>
      <c r="C120534" t="s">
        <v>2063</v>
      </c>
      <c r="D120534" t="s">
        <v>26</v>
      </c>
      <c r="E120534" t="s">
        <v>2462</v>
      </c>
      <c r="F120534">
        <v>55</v>
      </c>
      <c r="G120534">
        <v>5</v>
      </c>
      <c r="H120534">
        <v>2.5</v>
      </c>
      <c r="I120534">
        <v>0.5</v>
      </c>
      <c r="J120534" t="s">
        <v>18</v>
      </c>
    </row>
    <row r="120535" spans="1:10" hidden="1" x14ac:dyDescent="0.3">
      <c r="A120535" t="s">
        <v>2055</v>
      </c>
      <c r="B120535" t="s">
        <v>14</v>
      </c>
      <c r="C120535" t="s">
        <v>2063</v>
      </c>
      <c r="D120535" t="s">
        <v>26</v>
      </c>
      <c r="E120535" t="s">
        <v>2462</v>
      </c>
      <c r="F120535">
        <v>60</v>
      </c>
      <c r="G120535">
        <v>5</v>
      </c>
      <c r="H120535">
        <v>0</v>
      </c>
      <c r="I120535">
        <v>0</v>
      </c>
      <c r="J120535" t="s">
        <v>18</v>
      </c>
    </row>
    <row r="120536" spans="1:10" hidden="1" x14ac:dyDescent="0.3">
      <c r="A120536" t="s">
        <v>2055</v>
      </c>
      <c r="B120536" t="s">
        <v>14</v>
      </c>
      <c r="C120536" t="s">
        <v>2063</v>
      </c>
      <c r="D120536" t="s">
        <v>26</v>
      </c>
      <c r="E120536" t="s">
        <v>2462</v>
      </c>
      <c r="F120536">
        <v>65</v>
      </c>
      <c r="G120536">
        <v>5</v>
      </c>
      <c r="H120536">
        <v>0</v>
      </c>
      <c r="I120536">
        <v>0</v>
      </c>
      <c r="J120536" t="s">
        <v>18</v>
      </c>
    </row>
    <row r="120537" spans="1:10" hidden="1" x14ac:dyDescent="0.3">
      <c r="A120537" t="s">
        <v>2055</v>
      </c>
      <c r="B120537" t="s">
        <v>14</v>
      </c>
      <c r="C120537" t="s">
        <v>2063</v>
      </c>
      <c r="D120537" t="s">
        <v>26</v>
      </c>
      <c r="E120537" t="s">
        <v>2462</v>
      </c>
      <c r="F120537">
        <v>70</v>
      </c>
      <c r="G120537">
        <v>5</v>
      </c>
      <c r="H120537">
        <v>0</v>
      </c>
      <c r="I120537">
        <v>0</v>
      </c>
      <c r="J120537" t="s">
        <v>18</v>
      </c>
    </row>
    <row r="120538" spans="1:10" hidden="1" x14ac:dyDescent="0.3">
      <c r="A120538" t="s">
        <v>2055</v>
      </c>
      <c r="B120538" t="s">
        <v>14</v>
      </c>
      <c r="C120538" t="s">
        <v>2063</v>
      </c>
      <c r="D120538" t="s">
        <v>26</v>
      </c>
      <c r="E120538" t="s">
        <v>2462</v>
      </c>
      <c r="F120538">
        <v>75</v>
      </c>
      <c r="G120538">
        <v>5</v>
      </c>
      <c r="H120538">
        <v>0</v>
      </c>
      <c r="I120538">
        <v>0</v>
      </c>
      <c r="J120538" t="s">
        <v>18</v>
      </c>
    </row>
    <row r="120539" spans="1:10" hidden="1" x14ac:dyDescent="0.3">
      <c r="A120539" t="s">
        <v>2055</v>
      </c>
      <c r="B120539" t="s">
        <v>14</v>
      </c>
      <c r="C120539" t="s">
        <v>2063</v>
      </c>
      <c r="D120539" t="s">
        <v>26</v>
      </c>
      <c r="E120539" t="s">
        <v>2462</v>
      </c>
      <c r="F120539">
        <v>80</v>
      </c>
      <c r="G120539">
        <v>5</v>
      </c>
      <c r="H120539">
        <v>0</v>
      </c>
      <c r="I120539">
        <v>0</v>
      </c>
      <c r="J120539" t="s">
        <v>18</v>
      </c>
    </row>
    <row r="120540" spans="1:10" hidden="1" x14ac:dyDescent="0.3">
      <c r="A120540" t="s">
        <v>2055</v>
      </c>
      <c r="B120540" t="s">
        <v>14</v>
      </c>
      <c r="C120540" t="s">
        <v>2063</v>
      </c>
      <c r="D120540" t="s">
        <v>26</v>
      </c>
      <c r="E120540" t="s">
        <v>2462</v>
      </c>
      <c r="F120540">
        <v>85</v>
      </c>
      <c r="G120540">
        <v>5</v>
      </c>
      <c r="H120540">
        <v>0</v>
      </c>
      <c r="I120540">
        <v>0</v>
      </c>
      <c r="J120540" t="s">
        <v>18</v>
      </c>
    </row>
    <row r="120541" spans="1:10" hidden="1" x14ac:dyDescent="0.3">
      <c r="A120541" t="s">
        <v>2055</v>
      </c>
      <c r="B120541" t="s">
        <v>14</v>
      </c>
      <c r="C120541" t="s">
        <v>2063</v>
      </c>
      <c r="D120541" t="s">
        <v>26</v>
      </c>
      <c r="E120541" t="s">
        <v>2462</v>
      </c>
      <c r="F120541">
        <v>90</v>
      </c>
      <c r="G120541">
        <v>5</v>
      </c>
      <c r="H120541">
        <v>0</v>
      </c>
      <c r="I120541">
        <v>0</v>
      </c>
      <c r="J120541" t="s">
        <v>18</v>
      </c>
    </row>
    <row r="120542" spans="1:10" hidden="1" x14ac:dyDescent="0.3">
      <c r="A120542" t="s">
        <v>2055</v>
      </c>
      <c r="B120542" t="s">
        <v>14</v>
      </c>
      <c r="C120542" t="s">
        <v>2063</v>
      </c>
      <c r="D120542" t="s">
        <v>26</v>
      </c>
      <c r="E120542" t="s">
        <v>2462</v>
      </c>
      <c r="F120542">
        <v>95</v>
      </c>
      <c r="G120542">
        <v>5</v>
      </c>
      <c r="H120542">
        <v>0</v>
      </c>
      <c r="I120542">
        <v>0</v>
      </c>
      <c r="J120542" t="s">
        <v>18</v>
      </c>
    </row>
    <row r="120543" spans="1:10" hidden="1" x14ac:dyDescent="0.3">
      <c r="A120543" t="s">
        <v>2055</v>
      </c>
      <c r="B120543" t="s">
        <v>14</v>
      </c>
      <c r="C120543" t="s">
        <v>2063</v>
      </c>
      <c r="D120543" t="s">
        <v>26</v>
      </c>
      <c r="E120543" t="s">
        <v>2462</v>
      </c>
      <c r="F120543">
        <v>100</v>
      </c>
      <c r="G120543">
        <v>5</v>
      </c>
      <c r="H120543">
        <v>0</v>
      </c>
      <c r="I120543">
        <v>0</v>
      </c>
      <c r="J120543" t="s">
        <v>18</v>
      </c>
    </row>
    <row r="120544" spans="1:10" hidden="1" x14ac:dyDescent="0.3">
      <c r="A120544" t="s">
        <v>2055</v>
      </c>
      <c r="B120544" t="s">
        <v>14</v>
      </c>
      <c r="C120544" t="s">
        <v>2064</v>
      </c>
      <c r="D120544" t="s">
        <v>30</v>
      </c>
      <c r="E120544" t="s">
        <v>2462</v>
      </c>
      <c r="F120544">
        <v>0</v>
      </c>
      <c r="G120544">
        <v>5</v>
      </c>
      <c r="H120544">
        <v>0</v>
      </c>
      <c r="I120544">
        <v>0</v>
      </c>
      <c r="J120544" t="s">
        <v>18</v>
      </c>
    </row>
    <row r="120545" spans="1:10" hidden="1" x14ac:dyDescent="0.3">
      <c r="A120545" t="s">
        <v>2055</v>
      </c>
      <c r="B120545" t="s">
        <v>14</v>
      </c>
      <c r="C120545" t="s">
        <v>2064</v>
      </c>
      <c r="D120545" t="s">
        <v>30</v>
      </c>
      <c r="E120545" t="s">
        <v>2462</v>
      </c>
      <c r="F120545">
        <v>5</v>
      </c>
      <c r="G120545">
        <v>5</v>
      </c>
      <c r="H120545">
        <v>0</v>
      </c>
      <c r="I120545">
        <v>0</v>
      </c>
      <c r="J120545" t="s">
        <v>18</v>
      </c>
    </row>
    <row r="120546" spans="1:10" hidden="1" x14ac:dyDescent="0.3">
      <c r="A120546" t="s">
        <v>2055</v>
      </c>
      <c r="B120546" t="s">
        <v>14</v>
      </c>
      <c r="C120546" t="s">
        <v>2064</v>
      </c>
      <c r="D120546" t="s">
        <v>30</v>
      </c>
      <c r="E120546" t="s">
        <v>2462</v>
      </c>
      <c r="F120546">
        <v>10</v>
      </c>
      <c r="G120546">
        <v>5</v>
      </c>
      <c r="H120546">
        <v>0.3</v>
      </c>
      <c r="I120546">
        <v>0</v>
      </c>
      <c r="J120546" t="s">
        <v>18</v>
      </c>
    </row>
    <row r="120547" spans="1:10" hidden="1" x14ac:dyDescent="0.3">
      <c r="A120547" t="s">
        <v>2055</v>
      </c>
      <c r="B120547" t="s">
        <v>14</v>
      </c>
      <c r="C120547" t="s">
        <v>2064</v>
      </c>
      <c r="D120547" t="s">
        <v>30</v>
      </c>
      <c r="E120547" t="s">
        <v>2462</v>
      </c>
      <c r="F120547">
        <v>15</v>
      </c>
      <c r="G120547">
        <v>5</v>
      </c>
      <c r="H120547">
        <v>0.7</v>
      </c>
      <c r="I120547">
        <v>0</v>
      </c>
      <c r="J120547" t="s">
        <v>18</v>
      </c>
    </row>
    <row r="120548" spans="1:10" hidden="1" x14ac:dyDescent="0.3">
      <c r="A120548" t="s">
        <v>2055</v>
      </c>
      <c r="B120548" t="s">
        <v>14</v>
      </c>
      <c r="C120548" t="s">
        <v>2064</v>
      </c>
      <c r="D120548" t="s">
        <v>30</v>
      </c>
      <c r="E120548" t="s">
        <v>2462</v>
      </c>
      <c r="F120548">
        <v>20</v>
      </c>
      <c r="G120548">
        <v>5</v>
      </c>
      <c r="H120548">
        <v>1.1000000000000001</v>
      </c>
      <c r="I120548">
        <v>0</v>
      </c>
      <c r="J120548" t="s">
        <v>18</v>
      </c>
    </row>
    <row r="120549" spans="1:10" hidden="1" x14ac:dyDescent="0.3">
      <c r="A120549" t="s">
        <v>2055</v>
      </c>
      <c r="B120549" t="s">
        <v>14</v>
      </c>
      <c r="C120549" t="s">
        <v>2064</v>
      </c>
      <c r="D120549" t="s">
        <v>30</v>
      </c>
      <c r="E120549" t="s">
        <v>2462</v>
      </c>
      <c r="F120549">
        <v>25</v>
      </c>
      <c r="G120549">
        <v>5</v>
      </c>
      <c r="H120549">
        <v>3</v>
      </c>
      <c r="I120549">
        <v>0</v>
      </c>
      <c r="J120549" t="s">
        <v>18</v>
      </c>
    </row>
    <row r="120550" spans="1:10" hidden="1" x14ac:dyDescent="0.3">
      <c r="A120550" t="s">
        <v>2055</v>
      </c>
      <c r="B120550" t="s">
        <v>14</v>
      </c>
      <c r="C120550" t="s">
        <v>2064</v>
      </c>
      <c r="D120550" t="s">
        <v>30</v>
      </c>
      <c r="E120550" t="s">
        <v>2462</v>
      </c>
      <c r="F120550">
        <v>30</v>
      </c>
      <c r="G120550">
        <v>5</v>
      </c>
      <c r="H120550">
        <v>7.9</v>
      </c>
      <c r="I120550">
        <v>0</v>
      </c>
      <c r="J120550" t="s">
        <v>18</v>
      </c>
    </row>
    <row r="120551" spans="1:10" hidden="1" x14ac:dyDescent="0.3">
      <c r="A120551" t="s">
        <v>2055</v>
      </c>
      <c r="B120551" t="s">
        <v>14</v>
      </c>
      <c r="C120551" t="s">
        <v>2064</v>
      </c>
      <c r="D120551" t="s">
        <v>30</v>
      </c>
      <c r="E120551" t="s">
        <v>2462</v>
      </c>
      <c r="F120551">
        <v>35</v>
      </c>
      <c r="G120551">
        <v>5</v>
      </c>
      <c r="H120551">
        <v>8.5</v>
      </c>
      <c r="I120551">
        <v>0</v>
      </c>
      <c r="J120551" t="s">
        <v>18</v>
      </c>
    </row>
    <row r="120552" spans="1:10" hidden="1" x14ac:dyDescent="0.3">
      <c r="A120552" t="s">
        <v>2055</v>
      </c>
      <c r="B120552" t="s">
        <v>14</v>
      </c>
      <c r="C120552" t="s">
        <v>2064</v>
      </c>
      <c r="D120552" t="s">
        <v>30</v>
      </c>
      <c r="E120552" t="s">
        <v>2462</v>
      </c>
      <c r="F120552">
        <v>40</v>
      </c>
      <c r="G120552">
        <v>5</v>
      </c>
      <c r="H120552">
        <v>2.8</v>
      </c>
      <c r="I120552">
        <v>0</v>
      </c>
      <c r="J120552" t="s">
        <v>18</v>
      </c>
    </row>
    <row r="120553" spans="1:10" hidden="1" x14ac:dyDescent="0.3">
      <c r="A120553" t="s">
        <v>2055</v>
      </c>
      <c r="B120553" t="s">
        <v>14</v>
      </c>
      <c r="C120553" t="s">
        <v>2064</v>
      </c>
      <c r="D120553" t="s">
        <v>30</v>
      </c>
      <c r="E120553" t="s">
        <v>2462</v>
      </c>
      <c r="F120553">
        <v>45</v>
      </c>
      <c r="G120553">
        <v>5</v>
      </c>
      <c r="H120553">
        <v>2.2999999999999998</v>
      </c>
      <c r="I120553">
        <v>0</v>
      </c>
      <c r="J120553" t="s">
        <v>18</v>
      </c>
    </row>
    <row r="120554" spans="1:10" hidden="1" x14ac:dyDescent="0.3">
      <c r="A120554" t="s">
        <v>2055</v>
      </c>
      <c r="B120554" t="s">
        <v>14</v>
      </c>
      <c r="C120554" t="s">
        <v>2064</v>
      </c>
      <c r="D120554" t="s">
        <v>30</v>
      </c>
      <c r="E120554" t="s">
        <v>2462</v>
      </c>
      <c r="F120554">
        <v>50</v>
      </c>
      <c r="G120554">
        <v>5</v>
      </c>
      <c r="H120554">
        <v>4.7</v>
      </c>
      <c r="I120554">
        <v>0.5</v>
      </c>
      <c r="J120554" t="s">
        <v>18</v>
      </c>
    </row>
    <row r="120555" spans="1:10" hidden="1" x14ac:dyDescent="0.3">
      <c r="A120555" t="s">
        <v>2055</v>
      </c>
      <c r="B120555" t="s">
        <v>14</v>
      </c>
      <c r="C120555" t="s">
        <v>2064</v>
      </c>
      <c r="D120555" t="s">
        <v>30</v>
      </c>
      <c r="E120555" t="s">
        <v>2462</v>
      </c>
      <c r="F120555">
        <v>55</v>
      </c>
      <c r="G120555">
        <v>5</v>
      </c>
      <c r="H120555">
        <v>2.5</v>
      </c>
      <c r="I120555">
        <v>0.5</v>
      </c>
      <c r="J120555" t="s">
        <v>18</v>
      </c>
    </row>
    <row r="120556" spans="1:10" hidden="1" x14ac:dyDescent="0.3">
      <c r="A120556" t="s">
        <v>2055</v>
      </c>
      <c r="B120556" t="s">
        <v>14</v>
      </c>
      <c r="C120556" t="s">
        <v>2064</v>
      </c>
      <c r="D120556" t="s">
        <v>30</v>
      </c>
      <c r="E120556" t="s">
        <v>2462</v>
      </c>
      <c r="F120556">
        <v>60</v>
      </c>
      <c r="G120556">
        <v>5</v>
      </c>
      <c r="H120556">
        <v>0</v>
      </c>
      <c r="I120556">
        <v>0</v>
      </c>
      <c r="J120556" t="s">
        <v>18</v>
      </c>
    </row>
    <row r="120557" spans="1:10" hidden="1" x14ac:dyDescent="0.3">
      <c r="A120557" t="s">
        <v>2055</v>
      </c>
      <c r="B120557" t="s">
        <v>14</v>
      </c>
      <c r="C120557" t="s">
        <v>2064</v>
      </c>
      <c r="D120557" t="s">
        <v>30</v>
      </c>
      <c r="E120557" t="s">
        <v>2462</v>
      </c>
      <c r="F120557">
        <v>65</v>
      </c>
      <c r="G120557">
        <v>5</v>
      </c>
      <c r="H120557">
        <v>0</v>
      </c>
      <c r="I120557">
        <v>0</v>
      </c>
      <c r="J120557" t="s">
        <v>18</v>
      </c>
    </row>
    <row r="120558" spans="1:10" hidden="1" x14ac:dyDescent="0.3">
      <c r="A120558" t="s">
        <v>2055</v>
      </c>
      <c r="B120558" t="s">
        <v>14</v>
      </c>
      <c r="C120558" t="s">
        <v>2064</v>
      </c>
      <c r="D120558" t="s">
        <v>30</v>
      </c>
      <c r="E120558" t="s">
        <v>2462</v>
      </c>
      <c r="F120558">
        <v>70</v>
      </c>
      <c r="G120558">
        <v>5</v>
      </c>
      <c r="H120558">
        <v>0</v>
      </c>
      <c r="I120558">
        <v>0</v>
      </c>
      <c r="J120558" t="s">
        <v>18</v>
      </c>
    </row>
    <row r="120559" spans="1:10" hidden="1" x14ac:dyDescent="0.3">
      <c r="A120559" t="s">
        <v>2055</v>
      </c>
      <c r="B120559" t="s">
        <v>14</v>
      </c>
      <c r="C120559" t="s">
        <v>2064</v>
      </c>
      <c r="D120559" t="s">
        <v>30</v>
      </c>
      <c r="E120559" t="s">
        <v>2462</v>
      </c>
      <c r="F120559">
        <v>75</v>
      </c>
      <c r="G120559">
        <v>5</v>
      </c>
      <c r="H120559">
        <v>0</v>
      </c>
      <c r="I120559">
        <v>0</v>
      </c>
      <c r="J120559" t="s">
        <v>18</v>
      </c>
    </row>
    <row r="120560" spans="1:10" hidden="1" x14ac:dyDescent="0.3">
      <c r="A120560" t="s">
        <v>2055</v>
      </c>
      <c r="B120560" t="s">
        <v>14</v>
      </c>
      <c r="C120560" t="s">
        <v>2064</v>
      </c>
      <c r="D120560" t="s">
        <v>30</v>
      </c>
      <c r="E120560" t="s">
        <v>2462</v>
      </c>
      <c r="F120560">
        <v>80</v>
      </c>
      <c r="G120560">
        <v>5</v>
      </c>
      <c r="H120560">
        <v>0</v>
      </c>
      <c r="I120560">
        <v>0</v>
      </c>
      <c r="J120560" t="s">
        <v>18</v>
      </c>
    </row>
    <row r="120561" spans="1:10" hidden="1" x14ac:dyDescent="0.3">
      <c r="A120561" t="s">
        <v>2055</v>
      </c>
      <c r="B120561" t="s">
        <v>14</v>
      </c>
      <c r="C120561" t="s">
        <v>2064</v>
      </c>
      <c r="D120561" t="s">
        <v>30</v>
      </c>
      <c r="E120561" t="s">
        <v>2462</v>
      </c>
      <c r="F120561">
        <v>85</v>
      </c>
      <c r="G120561">
        <v>5</v>
      </c>
      <c r="H120561">
        <v>0</v>
      </c>
      <c r="I120561">
        <v>0</v>
      </c>
      <c r="J120561" t="s">
        <v>18</v>
      </c>
    </row>
    <row r="120562" spans="1:10" hidden="1" x14ac:dyDescent="0.3">
      <c r="A120562" t="s">
        <v>2055</v>
      </c>
      <c r="B120562" t="s">
        <v>14</v>
      </c>
      <c r="C120562" t="s">
        <v>2064</v>
      </c>
      <c r="D120562" t="s">
        <v>30</v>
      </c>
      <c r="E120562" t="s">
        <v>2462</v>
      </c>
      <c r="F120562">
        <v>90</v>
      </c>
      <c r="G120562">
        <v>5</v>
      </c>
      <c r="H120562">
        <v>0</v>
      </c>
      <c r="I120562">
        <v>0</v>
      </c>
      <c r="J120562" t="s">
        <v>18</v>
      </c>
    </row>
    <row r="120563" spans="1:10" hidden="1" x14ac:dyDescent="0.3">
      <c r="A120563" t="s">
        <v>2055</v>
      </c>
      <c r="B120563" t="s">
        <v>14</v>
      </c>
      <c r="C120563" t="s">
        <v>2064</v>
      </c>
      <c r="D120563" t="s">
        <v>30</v>
      </c>
      <c r="E120563" t="s">
        <v>2462</v>
      </c>
      <c r="F120563">
        <v>95</v>
      </c>
      <c r="G120563">
        <v>5</v>
      </c>
      <c r="H120563">
        <v>0</v>
      </c>
      <c r="I120563">
        <v>0</v>
      </c>
      <c r="J120563" t="s">
        <v>18</v>
      </c>
    </row>
    <row r="120564" spans="1:10" hidden="1" x14ac:dyDescent="0.3">
      <c r="A120564" t="s">
        <v>2055</v>
      </c>
      <c r="B120564" t="s">
        <v>14</v>
      </c>
      <c r="C120564" t="s">
        <v>2064</v>
      </c>
      <c r="D120564" t="s">
        <v>30</v>
      </c>
      <c r="E120564" t="s">
        <v>2462</v>
      </c>
      <c r="F120564">
        <v>100</v>
      </c>
      <c r="G120564">
        <v>5</v>
      </c>
      <c r="H120564">
        <v>0</v>
      </c>
      <c r="I120564">
        <v>0</v>
      </c>
      <c r="J120564" t="s">
        <v>18</v>
      </c>
    </row>
    <row r="120565" spans="1:10" hidden="1" x14ac:dyDescent="0.3">
      <c r="A120565" t="s">
        <v>2065</v>
      </c>
      <c r="B120565" t="s">
        <v>2066</v>
      </c>
      <c r="C120565" t="s">
        <v>2067</v>
      </c>
      <c r="D120565" t="s">
        <v>41</v>
      </c>
      <c r="E120565" t="s">
        <v>2462</v>
      </c>
      <c r="F120565">
        <v>0</v>
      </c>
      <c r="G120565">
        <v>5</v>
      </c>
      <c r="H120565">
        <v>15</v>
      </c>
      <c r="I120565">
        <v>125</v>
      </c>
      <c r="J120565" t="s">
        <v>18</v>
      </c>
    </row>
    <row r="120566" spans="1:10" hidden="1" x14ac:dyDescent="0.3">
      <c r="A120566" t="s">
        <v>2065</v>
      </c>
      <c r="B120566" t="s">
        <v>2066</v>
      </c>
      <c r="C120566" t="s">
        <v>2067</v>
      </c>
      <c r="D120566" t="s">
        <v>41</v>
      </c>
      <c r="E120566" t="s">
        <v>2462</v>
      </c>
      <c r="F120566">
        <v>5</v>
      </c>
      <c r="G120566">
        <v>5</v>
      </c>
      <c r="H120566">
        <v>10</v>
      </c>
      <c r="I120566">
        <v>149</v>
      </c>
      <c r="J120566" t="s">
        <v>18</v>
      </c>
    </row>
    <row r="120567" spans="1:10" hidden="1" x14ac:dyDescent="0.3">
      <c r="A120567" t="s">
        <v>2065</v>
      </c>
      <c r="B120567" t="s">
        <v>2066</v>
      </c>
      <c r="C120567" t="s">
        <v>2067</v>
      </c>
      <c r="D120567" t="s">
        <v>41</v>
      </c>
      <c r="E120567" t="s">
        <v>2462</v>
      </c>
      <c r="F120567">
        <v>10</v>
      </c>
      <c r="G120567">
        <v>5</v>
      </c>
      <c r="H120567">
        <v>17</v>
      </c>
      <c r="I120567">
        <v>0</v>
      </c>
      <c r="J120567" t="s">
        <v>18</v>
      </c>
    </row>
    <row r="120568" spans="1:10" hidden="1" x14ac:dyDescent="0.3">
      <c r="A120568" t="s">
        <v>2065</v>
      </c>
      <c r="B120568" t="s">
        <v>2066</v>
      </c>
      <c r="C120568" t="s">
        <v>2067</v>
      </c>
      <c r="D120568" t="s">
        <v>41</v>
      </c>
      <c r="E120568" t="s">
        <v>2462</v>
      </c>
      <c r="F120568">
        <v>15</v>
      </c>
      <c r="G120568">
        <v>5</v>
      </c>
      <c r="H120568">
        <v>49</v>
      </c>
      <c r="I120568">
        <v>0</v>
      </c>
      <c r="J120568" t="s">
        <v>18</v>
      </c>
    </row>
    <row r="120569" spans="1:10" hidden="1" x14ac:dyDescent="0.3">
      <c r="A120569" t="s">
        <v>2065</v>
      </c>
      <c r="B120569" t="s">
        <v>2066</v>
      </c>
      <c r="C120569" t="s">
        <v>2067</v>
      </c>
      <c r="D120569" t="s">
        <v>41</v>
      </c>
      <c r="E120569" t="s">
        <v>2462</v>
      </c>
      <c r="F120569">
        <v>20</v>
      </c>
      <c r="G120569">
        <v>5</v>
      </c>
      <c r="H120569">
        <v>221</v>
      </c>
      <c r="I120569">
        <v>0</v>
      </c>
      <c r="J120569" t="s">
        <v>18</v>
      </c>
    </row>
    <row r="120570" spans="1:10" hidden="1" x14ac:dyDescent="0.3">
      <c r="A120570" t="s">
        <v>2065</v>
      </c>
      <c r="B120570" t="s">
        <v>2066</v>
      </c>
      <c r="C120570" t="s">
        <v>2067</v>
      </c>
      <c r="D120570" t="s">
        <v>41</v>
      </c>
      <c r="E120570" t="s">
        <v>2462</v>
      </c>
      <c r="F120570">
        <v>25</v>
      </c>
      <c r="G120570">
        <v>5</v>
      </c>
      <c r="H120570">
        <v>287</v>
      </c>
      <c r="I120570">
        <v>0</v>
      </c>
      <c r="J120570" t="s">
        <v>18</v>
      </c>
    </row>
    <row r="120571" spans="1:10" hidden="1" x14ac:dyDescent="0.3">
      <c r="A120571" t="s">
        <v>2065</v>
      </c>
      <c r="B120571" t="s">
        <v>2066</v>
      </c>
      <c r="C120571" t="s">
        <v>2067</v>
      </c>
      <c r="D120571" t="s">
        <v>41</v>
      </c>
      <c r="E120571" t="s">
        <v>2462</v>
      </c>
      <c r="F120571">
        <v>30</v>
      </c>
      <c r="G120571">
        <v>5</v>
      </c>
      <c r="H120571">
        <v>351</v>
      </c>
      <c r="I120571">
        <v>0</v>
      </c>
      <c r="J120571" t="s">
        <v>18</v>
      </c>
    </row>
    <row r="120572" spans="1:10" hidden="1" x14ac:dyDescent="0.3">
      <c r="A120572" t="s">
        <v>2065</v>
      </c>
      <c r="B120572" t="s">
        <v>2066</v>
      </c>
      <c r="C120572" t="s">
        <v>2067</v>
      </c>
      <c r="D120572" t="s">
        <v>41</v>
      </c>
      <c r="E120572" t="s">
        <v>2462</v>
      </c>
      <c r="F120572">
        <v>35</v>
      </c>
      <c r="G120572">
        <v>5</v>
      </c>
      <c r="H120572">
        <v>354</v>
      </c>
      <c r="I120572">
        <v>0</v>
      </c>
      <c r="J120572" t="s">
        <v>18</v>
      </c>
    </row>
    <row r="120573" spans="1:10" hidden="1" x14ac:dyDescent="0.3">
      <c r="A120573" t="s">
        <v>2065</v>
      </c>
      <c r="B120573" t="s">
        <v>2066</v>
      </c>
      <c r="C120573" t="s">
        <v>2067</v>
      </c>
      <c r="D120573" t="s">
        <v>41</v>
      </c>
      <c r="E120573" t="s">
        <v>2462</v>
      </c>
      <c r="F120573">
        <v>40</v>
      </c>
      <c r="G120573">
        <v>5</v>
      </c>
      <c r="H120573">
        <v>344</v>
      </c>
      <c r="I120573">
        <v>0</v>
      </c>
      <c r="J120573" t="s">
        <v>18</v>
      </c>
    </row>
    <row r="120574" spans="1:10" hidden="1" x14ac:dyDescent="0.3">
      <c r="A120574" t="s">
        <v>2065</v>
      </c>
      <c r="B120574" t="s">
        <v>2066</v>
      </c>
      <c r="C120574" t="s">
        <v>2067</v>
      </c>
      <c r="D120574" t="s">
        <v>41</v>
      </c>
      <c r="E120574" t="s">
        <v>2462</v>
      </c>
      <c r="F120574">
        <v>45</v>
      </c>
      <c r="G120574">
        <v>5</v>
      </c>
      <c r="H120574">
        <v>388</v>
      </c>
      <c r="I120574">
        <v>0</v>
      </c>
      <c r="J120574" t="s">
        <v>18</v>
      </c>
    </row>
    <row r="120575" spans="1:10" hidden="1" x14ac:dyDescent="0.3">
      <c r="A120575" t="s">
        <v>2065</v>
      </c>
      <c r="B120575" t="s">
        <v>2066</v>
      </c>
      <c r="C120575" t="s">
        <v>2067</v>
      </c>
      <c r="D120575" t="s">
        <v>41</v>
      </c>
      <c r="E120575" t="s">
        <v>2462</v>
      </c>
      <c r="F120575">
        <v>50</v>
      </c>
      <c r="G120575">
        <v>5</v>
      </c>
      <c r="H120575">
        <v>396</v>
      </c>
      <c r="I120575">
        <v>0</v>
      </c>
      <c r="J120575" t="s">
        <v>18</v>
      </c>
    </row>
    <row r="120576" spans="1:10" hidden="1" x14ac:dyDescent="0.3">
      <c r="A120576" t="s">
        <v>2065</v>
      </c>
      <c r="B120576" t="s">
        <v>2066</v>
      </c>
      <c r="C120576" t="s">
        <v>2067</v>
      </c>
      <c r="D120576" t="s">
        <v>41</v>
      </c>
      <c r="E120576" t="s">
        <v>2462</v>
      </c>
      <c r="F120576">
        <v>55</v>
      </c>
      <c r="G120576">
        <v>5</v>
      </c>
      <c r="H120576">
        <v>377</v>
      </c>
      <c r="I120576">
        <v>0</v>
      </c>
      <c r="J120576" t="s">
        <v>18</v>
      </c>
    </row>
    <row r="120577" spans="1:10" hidden="1" x14ac:dyDescent="0.3">
      <c r="A120577" t="s">
        <v>2065</v>
      </c>
      <c r="B120577" t="s">
        <v>2066</v>
      </c>
      <c r="C120577" t="s">
        <v>2067</v>
      </c>
      <c r="D120577" t="s">
        <v>41</v>
      </c>
      <c r="E120577" t="s">
        <v>2462</v>
      </c>
      <c r="F120577">
        <v>60</v>
      </c>
      <c r="G120577">
        <v>5</v>
      </c>
      <c r="H120577">
        <v>329</v>
      </c>
      <c r="I120577">
        <v>0</v>
      </c>
      <c r="J120577" t="s">
        <v>18</v>
      </c>
    </row>
    <row r="120578" spans="1:10" hidden="1" x14ac:dyDescent="0.3">
      <c r="A120578" t="s">
        <v>2065</v>
      </c>
      <c r="B120578" t="s">
        <v>2066</v>
      </c>
      <c r="C120578" t="s">
        <v>2067</v>
      </c>
      <c r="D120578" t="s">
        <v>41</v>
      </c>
      <c r="E120578" t="s">
        <v>2462</v>
      </c>
      <c r="F120578">
        <v>65</v>
      </c>
      <c r="G120578">
        <v>5</v>
      </c>
      <c r="H120578">
        <v>326</v>
      </c>
      <c r="I120578">
        <v>0</v>
      </c>
      <c r="J120578" t="s">
        <v>18</v>
      </c>
    </row>
    <row r="120579" spans="1:10" hidden="1" x14ac:dyDescent="0.3">
      <c r="A120579" t="s">
        <v>2065</v>
      </c>
      <c r="B120579" t="s">
        <v>2066</v>
      </c>
      <c r="C120579" t="s">
        <v>2067</v>
      </c>
      <c r="D120579" t="s">
        <v>41</v>
      </c>
      <c r="E120579" t="s">
        <v>2462</v>
      </c>
      <c r="F120579">
        <v>70</v>
      </c>
      <c r="G120579">
        <v>5</v>
      </c>
      <c r="H120579">
        <v>292</v>
      </c>
      <c r="I120579">
        <v>0</v>
      </c>
      <c r="J120579" t="s">
        <v>18</v>
      </c>
    </row>
    <row r="120580" spans="1:10" hidden="1" x14ac:dyDescent="0.3">
      <c r="A120580" t="s">
        <v>2065</v>
      </c>
      <c r="B120580" t="s">
        <v>2066</v>
      </c>
      <c r="C120580" t="s">
        <v>2067</v>
      </c>
      <c r="D120580" t="s">
        <v>41</v>
      </c>
      <c r="E120580" t="s">
        <v>2462</v>
      </c>
      <c r="F120580">
        <v>75</v>
      </c>
      <c r="G120580">
        <v>5</v>
      </c>
      <c r="H120580">
        <v>218</v>
      </c>
      <c r="I120580">
        <v>0</v>
      </c>
      <c r="J120580" t="s">
        <v>18</v>
      </c>
    </row>
    <row r="120581" spans="1:10" hidden="1" x14ac:dyDescent="0.3">
      <c r="A120581" t="s">
        <v>2065</v>
      </c>
      <c r="B120581" t="s">
        <v>2066</v>
      </c>
      <c r="C120581" t="s">
        <v>2067</v>
      </c>
      <c r="D120581" t="s">
        <v>41</v>
      </c>
      <c r="E120581" t="s">
        <v>2462</v>
      </c>
      <c r="F120581">
        <v>80</v>
      </c>
      <c r="G120581">
        <v>5</v>
      </c>
      <c r="H120581">
        <v>146</v>
      </c>
      <c r="I120581">
        <v>0</v>
      </c>
      <c r="J120581" t="s">
        <v>18</v>
      </c>
    </row>
    <row r="120582" spans="1:10" hidden="1" x14ac:dyDescent="0.3">
      <c r="A120582" t="s">
        <v>2065</v>
      </c>
      <c r="B120582" t="s">
        <v>2066</v>
      </c>
      <c r="C120582" t="s">
        <v>2067</v>
      </c>
      <c r="D120582" t="s">
        <v>41</v>
      </c>
      <c r="E120582" t="s">
        <v>2462</v>
      </c>
      <c r="F120582">
        <v>85</v>
      </c>
      <c r="G120582">
        <v>5</v>
      </c>
      <c r="H120582">
        <v>72</v>
      </c>
      <c r="I120582">
        <v>0</v>
      </c>
      <c r="J120582" t="s">
        <v>18</v>
      </c>
    </row>
    <row r="120583" spans="1:10" hidden="1" x14ac:dyDescent="0.3">
      <c r="A120583" t="s">
        <v>2065</v>
      </c>
      <c r="B120583" t="s">
        <v>2066</v>
      </c>
      <c r="C120583" t="s">
        <v>2067</v>
      </c>
      <c r="D120583" t="s">
        <v>41</v>
      </c>
      <c r="E120583" t="s">
        <v>2462</v>
      </c>
      <c r="F120583">
        <v>90</v>
      </c>
      <c r="G120583">
        <v>5</v>
      </c>
      <c r="H120583">
        <v>34</v>
      </c>
      <c r="I120583">
        <v>0</v>
      </c>
      <c r="J120583" t="s">
        <v>18</v>
      </c>
    </row>
    <row r="120584" spans="1:10" hidden="1" x14ac:dyDescent="0.3">
      <c r="A120584" t="s">
        <v>2065</v>
      </c>
      <c r="B120584" t="s">
        <v>2066</v>
      </c>
      <c r="C120584" t="s">
        <v>2067</v>
      </c>
      <c r="D120584" t="s">
        <v>41</v>
      </c>
      <c r="E120584" t="s">
        <v>2462</v>
      </c>
      <c r="F120584">
        <v>95</v>
      </c>
      <c r="G120584">
        <v>5</v>
      </c>
      <c r="H120584">
        <v>3.3</v>
      </c>
      <c r="I120584">
        <v>0</v>
      </c>
      <c r="J120584" t="s">
        <v>18</v>
      </c>
    </row>
    <row r="120585" spans="1:10" hidden="1" x14ac:dyDescent="0.3">
      <c r="A120585" t="s">
        <v>2065</v>
      </c>
      <c r="B120585" t="s">
        <v>2066</v>
      </c>
      <c r="C120585" t="s">
        <v>2067</v>
      </c>
      <c r="D120585" t="s">
        <v>41</v>
      </c>
      <c r="E120585" t="s">
        <v>2462</v>
      </c>
      <c r="F120585">
        <v>100</v>
      </c>
      <c r="G120585">
        <v>5</v>
      </c>
      <c r="H120585">
        <v>0.7</v>
      </c>
      <c r="I120585">
        <v>0</v>
      </c>
      <c r="J120585" t="s">
        <v>18</v>
      </c>
    </row>
    <row r="120586" spans="1:10" hidden="1" x14ac:dyDescent="0.3">
      <c r="A120586" t="s">
        <v>2065</v>
      </c>
      <c r="B120586" t="s">
        <v>2066</v>
      </c>
      <c r="C120586" t="s">
        <v>2068</v>
      </c>
      <c r="D120586" t="s">
        <v>16</v>
      </c>
      <c r="E120586" t="s">
        <v>2462</v>
      </c>
      <c r="F120586">
        <v>0</v>
      </c>
      <c r="G120586">
        <v>5</v>
      </c>
      <c r="H120586">
        <v>98.1</v>
      </c>
      <c r="I120586">
        <v>408</v>
      </c>
      <c r="J120586" t="s">
        <v>18</v>
      </c>
    </row>
    <row r="120587" spans="1:10" hidden="1" x14ac:dyDescent="0.3">
      <c r="A120587" t="s">
        <v>2065</v>
      </c>
      <c r="B120587" t="s">
        <v>2066</v>
      </c>
      <c r="C120587" t="s">
        <v>2068</v>
      </c>
      <c r="D120587" t="s">
        <v>16</v>
      </c>
      <c r="E120587" t="s">
        <v>2462</v>
      </c>
      <c r="F120587">
        <v>5</v>
      </c>
      <c r="G120587">
        <v>5</v>
      </c>
      <c r="H120587">
        <v>76</v>
      </c>
      <c r="I120587">
        <v>393</v>
      </c>
      <c r="J120587" t="s">
        <v>18</v>
      </c>
    </row>
    <row r="120588" spans="1:10" hidden="1" x14ac:dyDescent="0.3">
      <c r="A120588" t="s">
        <v>2065</v>
      </c>
      <c r="B120588" t="s">
        <v>2066</v>
      </c>
      <c r="C120588" t="s">
        <v>2068</v>
      </c>
      <c r="D120588" t="s">
        <v>16</v>
      </c>
      <c r="E120588" t="s">
        <v>2462</v>
      </c>
      <c r="F120588">
        <v>10</v>
      </c>
      <c r="G120588">
        <v>5</v>
      </c>
      <c r="H120588">
        <v>117.1</v>
      </c>
      <c r="I120588">
        <v>0</v>
      </c>
      <c r="J120588" t="s">
        <v>18</v>
      </c>
    </row>
    <row r="120589" spans="1:10" hidden="1" x14ac:dyDescent="0.3">
      <c r="A120589" t="s">
        <v>2065</v>
      </c>
      <c r="B120589" t="s">
        <v>2066</v>
      </c>
      <c r="C120589" t="s">
        <v>2068</v>
      </c>
      <c r="D120589" t="s">
        <v>16</v>
      </c>
      <c r="E120589" t="s">
        <v>2462</v>
      </c>
      <c r="F120589">
        <v>15</v>
      </c>
      <c r="G120589">
        <v>5</v>
      </c>
      <c r="H120589">
        <v>321.2</v>
      </c>
      <c r="I120589">
        <v>0</v>
      </c>
      <c r="J120589" t="s">
        <v>18</v>
      </c>
    </row>
    <row r="120590" spans="1:10" hidden="1" x14ac:dyDescent="0.3">
      <c r="A120590" t="s">
        <v>2065</v>
      </c>
      <c r="B120590" t="s">
        <v>2066</v>
      </c>
      <c r="C120590" t="s">
        <v>2068</v>
      </c>
      <c r="D120590" t="s">
        <v>16</v>
      </c>
      <c r="E120590" t="s">
        <v>2462</v>
      </c>
      <c r="F120590">
        <v>20</v>
      </c>
      <c r="G120590">
        <v>5</v>
      </c>
      <c r="H120590">
        <v>931.5</v>
      </c>
      <c r="I120590">
        <v>0</v>
      </c>
      <c r="J120590" t="s">
        <v>18</v>
      </c>
    </row>
    <row r="120591" spans="1:10" hidden="1" x14ac:dyDescent="0.3">
      <c r="A120591" t="s">
        <v>2065</v>
      </c>
      <c r="B120591" t="s">
        <v>2066</v>
      </c>
      <c r="C120591" t="s">
        <v>2068</v>
      </c>
      <c r="D120591" t="s">
        <v>16</v>
      </c>
      <c r="E120591" t="s">
        <v>2462</v>
      </c>
      <c r="F120591">
        <v>25</v>
      </c>
      <c r="G120591">
        <v>5</v>
      </c>
      <c r="H120591">
        <v>1216.7</v>
      </c>
      <c r="I120591">
        <v>0</v>
      </c>
      <c r="J120591" t="s">
        <v>18</v>
      </c>
    </row>
    <row r="120592" spans="1:10" hidden="1" x14ac:dyDescent="0.3">
      <c r="A120592" t="s">
        <v>2065</v>
      </c>
      <c r="B120592" t="s">
        <v>2066</v>
      </c>
      <c r="C120592" t="s">
        <v>2068</v>
      </c>
      <c r="D120592" t="s">
        <v>16</v>
      </c>
      <c r="E120592" t="s">
        <v>2462</v>
      </c>
      <c r="F120592">
        <v>30</v>
      </c>
      <c r="G120592">
        <v>5</v>
      </c>
      <c r="H120592">
        <v>1419.8</v>
      </c>
      <c r="I120592">
        <v>0</v>
      </c>
      <c r="J120592" t="s">
        <v>18</v>
      </c>
    </row>
    <row r="120593" spans="1:10" hidden="1" x14ac:dyDescent="0.3">
      <c r="A120593" t="s">
        <v>2065</v>
      </c>
      <c r="B120593" t="s">
        <v>2066</v>
      </c>
      <c r="C120593" t="s">
        <v>2068</v>
      </c>
      <c r="D120593" t="s">
        <v>16</v>
      </c>
      <c r="E120593" t="s">
        <v>2462</v>
      </c>
      <c r="F120593">
        <v>35</v>
      </c>
      <c r="G120593">
        <v>5</v>
      </c>
      <c r="H120593">
        <v>1386.8</v>
      </c>
      <c r="I120593">
        <v>0</v>
      </c>
      <c r="J120593" t="s">
        <v>18</v>
      </c>
    </row>
    <row r="120594" spans="1:10" hidden="1" x14ac:dyDescent="0.3">
      <c r="A120594" t="s">
        <v>2065</v>
      </c>
      <c r="B120594" t="s">
        <v>2066</v>
      </c>
      <c r="C120594" t="s">
        <v>2068</v>
      </c>
      <c r="D120594" t="s">
        <v>16</v>
      </c>
      <c r="E120594" t="s">
        <v>2462</v>
      </c>
      <c r="F120594">
        <v>40</v>
      </c>
      <c r="G120594">
        <v>5</v>
      </c>
      <c r="H120594">
        <v>1326.8</v>
      </c>
      <c r="I120594">
        <v>0</v>
      </c>
      <c r="J120594" t="s">
        <v>18</v>
      </c>
    </row>
    <row r="120595" spans="1:10" hidden="1" x14ac:dyDescent="0.3">
      <c r="A120595" t="s">
        <v>2065</v>
      </c>
      <c r="B120595" t="s">
        <v>2066</v>
      </c>
      <c r="C120595" t="s">
        <v>2068</v>
      </c>
      <c r="D120595" t="s">
        <v>16</v>
      </c>
      <c r="E120595" t="s">
        <v>2462</v>
      </c>
      <c r="F120595">
        <v>45</v>
      </c>
      <c r="G120595">
        <v>5</v>
      </c>
      <c r="H120595">
        <v>1566.9</v>
      </c>
      <c r="I120595">
        <v>0</v>
      </c>
      <c r="J120595" t="s">
        <v>18</v>
      </c>
    </row>
    <row r="120596" spans="1:10" hidden="1" x14ac:dyDescent="0.3">
      <c r="A120596" t="s">
        <v>2065</v>
      </c>
      <c r="B120596" t="s">
        <v>2066</v>
      </c>
      <c r="C120596" t="s">
        <v>2068</v>
      </c>
      <c r="D120596" t="s">
        <v>16</v>
      </c>
      <c r="E120596" t="s">
        <v>2462</v>
      </c>
      <c r="F120596">
        <v>50</v>
      </c>
      <c r="G120596">
        <v>5</v>
      </c>
      <c r="H120596">
        <v>1665.9</v>
      </c>
      <c r="I120596">
        <v>0</v>
      </c>
      <c r="J120596" t="s">
        <v>18</v>
      </c>
    </row>
    <row r="120597" spans="1:10" hidden="1" x14ac:dyDescent="0.3">
      <c r="A120597" t="s">
        <v>2065</v>
      </c>
      <c r="B120597" t="s">
        <v>2066</v>
      </c>
      <c r="C120597" t="s">
        <v>2068</v>
      </c>
      <c r="D120597" t="s">
        <v>16</v>
      </c>
      <c r="E120597" t="s">
        <v>2462</v>
      </c>
      <c r="F120597">
        <v>55</v>
      </c>
      <c r="G120597">
        <v>5</v>
      </c>
      <c r="H120597">
        <v>1612.9</v>
      </c>
      <c r="I120597">
        <v>0</v>
      </c>
      <c r="J120597" t="s">
        <v>18</v>
      </c>
    </row>
    <row r="120598" spans="1:10" hidden="1" x14ac:dyDescent="0.3">
      <c r="A120598" t="s">
        <v>2065</v>
      </c>
      <c r="B120598" t="s">
        <v>2066</v>
      </c>
      <c r="C120598" t="s">
        <v>2068</v>
      </c>
      <c r="D120598" t="s">
        <v>16</v>
      </c>
      <c r="E120598" t="s">
        <v>2462</v>
      </c>
      <c r="F120598">
        <v>60</v>
      </c>
      <c r="G120598">
        <v>5</v>
      </c>
      <c r="H120598">
        <v>1410.8</v>
      </c>
      <c r="I120598">
        <v>0</v>
      </c>
      <c r="J120598" t="s">
        <v>18</v>
      </c>
    </row>
    <row r="120599" spans="1:10" hidden="1" x14ac:dyDescent="0.3">
      <c r="A120599" t="s">
        <v>2065</v>
      </c>
      <c r="B120599" t="s">
        <v>2066</v>
      </c>
      <c r="C120599" t="s">
        <v>2068</v>
      </c>
      <c r="D120599" t="s">
        <v>16</v>
      </c>
      <c r="E120599" t="s">
        <v>2462</v>
      </c>
      <c r="F120599">
        <v>65</v>
      </c>
      <c r="G120599">
        <v>5</v>
      </c>
      <c r="H120599">
        <v>1310.7</v>
      </c>
      <c r="I120599">
        <v>0</v>
      </c>
      <c r="J120599" t="s">
        <v>18</v>
      </c>
    </row>
    <row r="120600" spans="1:10" hidden="1" x14ac:dyDescent="0.3">
      <c r="A120600" t="s">
        <v>2065</v>
      </c>
      <c r="B120600" t="s">
        <v>2066</v>
      </c>
      <c r="C120600" t="s">
        <v>2068</v>
      </c>
      <c r="D120600" t="s">
        <v>16</v>
      </c>
      <c r="E120600" t="s">
        <v>2462</v>
      </c>
      <c r="F120600">
        <v>70</v>
      </c>
      <c r="G120600">
        <v>5</v>
      </c>
      <c r="H120600">
        <v>1053.5999999999999</v>
      </c>
      <c r="I120600">
        <v>0</v>
      </c>
      <c r="J120600" t="s">
        <v>18</v>
      </c>
    </row>
    <row r="120601" spans="1:10" hidden="1" x14ac:dyDescent="0.3">
      <c r="A120601" t="s">
        <v>2065</v>
      </c>
      <c r="B120601" t="s">
        <v>2066</v>
      </c>
      <c r="C120601" t="s">
        <v>2068</v>
      </c>
      <c r="D120601" t="s">
        <v>16</v>
      </c>
      <c r="E120601" t="s">
        <v>2462</v>
      </c>
      <c r="F120601">
        <v>75</v>
      </c>
      <c r="G120601">
        <v>5</v>
      </c>
      <c r="H120601">
        <v>814.5</v>
      </c>
      <c r="I120601">
        <v>0</v>
      </c>
      <c r="J120601" t="s">
        <v>18</v>
      </c>
    </row>
    <row r="120602" spans="1:10" hidden="1" x14ac:dyDescent="0.3">
      <c r="A120602" t="s">
        <v>2065</v>
      </c>
      <c r="B120602" t="s">
        <v>2066</v>
      </c>
      <c r="C120602" t="s">
        <v>2068</v>
      </c>
      <c r="D120602" t="s">
        <v>16</v>
      </c>
      <c r="E120602" t="s">
        <v>2462</v>
      </c>
      <c r="F120602">
        <v>80</v>
      </c>
      <c r="G120602">
        <v>5</v>
      </c>
      <c r="H120602">
        <v>625.4</v>
      </c>
      <c r="I120602">
        <v>0</v>
      </c>
      <c r="J120602" t="s">
        <v>18</v>
      </c>
    </row>
    <row r="120603" spans="1:10" hidden="1" x14ac:dyDescent="0.3">
      <c r="A120603" t="s">
        <v>2065</v>
      </c>
      <c r="B120603" t="s">
        <v>2066</v>
      </c>
      <c r="C120603" t="s">
        <v>2068</v>
      </c>
      <c r="D120603" t="s">
        <v>16</v>
      </c>
      <c r="E120603" t="s">
        <v>2462</v>
      </c>
      <c r="F120603">
        <v>85</v>
      </c>
      <c r="G120603">
        <v>5</v>
      </c>
      <c r="H120603">
        <v>408.2</v>
      </c>
      <c r="I120603">
        <v>0</v>
      </c>
      <c r="J120603" t="s">
        <v>18</v>
      </c>
    </row>
    <row r="120604" spans="1:10" hidden="1" x14ac:dyDescent="0.3">
      <c r="A120604" t="s">
        <v>2065</v>
      </c>
      <c r="B120604" t="s">
        <v>2066</v>
      </c>
      <c r="C120604" t="s">
        <v>2068</v>
      </c>
      <c r="D120604" t="s">
        <v>16</v>
      </c>
      <c r="E120604" t="s">
        <v>2462</v>
      </c>
      <c r="F120604">
        <v>90</v>
      </c>
      <c r="G120604">
        <v>5</v>
      </c>
      <c r="H120604">
        <v>209.1</v>
      </c>
      <c r="I120604">
        <v>0</v>
      </c>
      <c r="J120604" t="s">
        <v>18</v>
      </c>
    </row>
    <row r="120605" spans="1:10" hidden="1" x14ac:dyDescent="0.3">
      <c r="A120605" t="s">
        <v>2065</v>
      </c>
      <c r="B120605" t="s">
        <v>2066</v>
      </c>
      <c r="C120605" t="s">
        <v>2068</v>
      </c>
      <c r="D120605" t="s">
        <v>16</v>
      </c>
      <c r="E120605" t="s">
        <v>2462</v>
      </c>
      <c r="F120605">
        <v>95</v>
      </c>
      <c r="G120605">
        <v>5</v>
      </c>
      <c r="H120605">
        <v>61</v>
      </c>
      <c r="I120605">
        <v>0</v>
      </c>
      <c r="J120605" t="s">
        <v>18</v>
      </c>
    </row>
    <row r="120606" spans="1:10" hidden="1" x14ac:dyDescent="0.3">
      <c r="A120606" t="s">
        <v>2065</v>
      </c>
      <c r="B120606" t="s">
        <v>2066</v>
      </c>
      <c r="C120606" t="s">
        <v>2068</v>
      </c>
      <c r="D120606" t="s">
        <v>16</v>
      </c>
      <c r="E120606" t="s">
        <v>2462</v>
      </c>
      <c r="F120606">
        <v>100</v>
      </c>
      <c r="G120606">
        <v>5</v>
      </c>
      <c r="H120606">
        <v>11</v>
      </c>
      <c r="I120606">
        <v>0</v>
      </c>
      <c r="J120606" t="s">
        <v>18</v>
      </c>
    </row>
    <row r="120607" spans="1:10" hidden="1" x14ac:dyDescent="0.3">
      <c r="A120607" t="s">
        <v>2065</v>
      </c>
      <c r="B120607" t="s">
        <v>2066</v>
      </c>
      <c r="C120607" t="s">
        <v>2069</v>
      </c>
      <c r="D120607" t="s">
        <v>45</v>
      </c>
      <c r="E120607" t="s">
        <v>2462</v>
      </c>
      <c r="F120607">
        <v>0</v>
      </c>
      <c r="G120607">
        <v>5</v>
      </c>
      <c r="H120607">
        <v>19</v>
      </c>
      <c r="I120607">
        <v>139</v>
      </c>
      <c r="J120607" t="s">
        <v>18</v>
      </c>
    </row>
    <row r="120608" spans="1:10" hidden="1" x14ac:dyDescent="0.3">
      <c r="A120608" t="s">
        <v>2065</v>
      </c>
      <c r="B120608" t="s">
        <v>2066</v>
      </c>
      <c r="C120608" t="s">
        <v>2069</v>
      </c>
      <c r="D120608" t="s">
        <v>45</v>
      </c>
      <c r="E120608" t="s">
        <v>2462</v>
      </c>
      <c r="F120608">
        <v>5</v>
      </c>
      <c r="G120608">
        <v>5</v>
      </c>
      <c r="H120608">
        <v>11</v>
      </c>
      <c r="I120608">
        <v>167</v>
      </c>
      <c r="J120608" t="s">
        <v>18</v>
      </c>
    </row>
    <row r="120609" spans="1:10" hidden="1" x14ac:dyDescent="0.3">
      <c r="A120609" t="s">
        <v>2065</v>
      </c>
      <c r="B120609" t="s">
        <v>2066</v>
      </c>
      <c r="C120609" t="s">
        <v>2069</v>
      </c>
      <c r="D120609" t="s">
        <v>45</v>
      </c>
      <c r="E120609" t="s">
        <v>2462</v>
      </c>
      <c r="F120609">
        <v>10</v>
      </c>
      <c r="G120609">
        <v>5</v>
      </c>
      <c r="H120609">
        <v>18</v>
      </c>
      <c r="I120609">
        <v>0</v>
      </c>
      <c r="J120609" t="s">
        <v>18</v>
      </c>
    </row>
    <row r="120610" spans="1:10" hidden="1" x14ac:dyDescent="0.3">
      <c r="A120610" t="s">
        <v>2065</v>
      </c>
      <c r="B120610" t="s">
        <v>2066</v>
      </c>
      <c r="C120610" t="s">
        <v>2069</v>
      </c>
      <c r="D120610" t="s">
        <v>45</v>
      </c>
      <c r="E120610" t="s">
        <v>2462</v>
      </c>
      <c r="F120610">
        <v>15</v>
      </c>
      <c r="G120610">
        <v>5</v>
      </c>
      <c r="H120610">
        <v>53</v>
      </c>
      <c r="I120610">
        <v>0</v>
      </c>
      <c r="J120610" t="s">
        <v>18</v>
      </c>
    </row>
    <row r="120611" spans="1:10" hidden="1" x14ac:dyDescent="0.3">
      <c r="A120611" t="s">
        <v>2065</v>
      </c>
      <c r="B120611" t="s">
        <v>2066</v>
      </c>
      <c r="C120611" t="s">
        <v>2069</v>
      </c>
      <c r="D120611" t="s">
        <v>45</v>
      </c>
      <c r="E120611" t="s">
        <v>2462</v>
      </c>
      <c r="F120611">
        <v>20</v>
      </c>
      <c r="G120611">
        <v>5</v>
      </c>
      <c r="H120611">
        <v>244</v>
      </c>
      <c r="I120611">
        <v>0</v>
      </c>
      <c r="J120611" t="s">
        <v>18</v>
      </c>
    </row>
    <row r="120612" spans="1:10" hidden="1" x14ac:dyDescent="0.3">
      <c r="A120612" t="s">
        <v>2065</v>
      </c>
      <c r="B120612" t="s">
        <v>2066</v>
      </c>
      <c r="C120612" t="s">
        <v>2069</v>
      </c>
      <c r="D120612" t="s">
        <v>45</v>
      </c>
      <c r="E120612" t="s">
        <v>2462</v>
      </c>
      <c r="F120612">
        <v>25</v>
      </c>
      <c r="G120612">
        <v>5</v>
      </c>
      <c r="H120612">
        <v>336</v>
      </c>
      <c r="I120612">
        <v>0</v>
      </c>
      <c r="J120612" t="s">
        <v>18</v>
      </c>
    </row>
    <row r="120613" spans="1:10" hidden="1" x14ac:dyDescent="0.3">
      <c r="A120613" t="s">
        <v>2065</v>
      </c>
      <c r="B120613" t="s">
        <v>2066</v>
      </c>
      <c r="C120613" t="s">
        <v>2069</v>
      </c>
      <c r="D120613" t="s">
        <v>45</v>
      </c>
      <c r="E120613" t="s">
        <v>2462</v>
      </c>
      <c r="F120613">
        <v>30</v>
      </c>
      <c r="G120613">
        <v>5</v>
      </c>
      <c r="H120613">
        <v>420</v>
      </c>
      <c r="I120613">
        <v>0</v>
      </c>
      <c r="J120613" t="s">
        <v>18</v>
      </c>
    </row>
    <row r="120614" spans="1:10" hidden="1" x14ac:dyDescent="0.3">
      <c r="A120614" t="s">
        <v>2065</v>
      </c>
      <c r="B120614" t="s">
        <v>2066</v>
      </c>
      <c r="C120614" t="s">
        <v>2069</v>
      </c>
      <c r="D120614" t="s">
        <v>45</v>
      </c>
      <c r="E120614" t="s">
        <v>2462</v>
      </c>
      <c r="F120614">
        <v>35</v>
      </c>
      <c r="G120614">
        <v>5</v>
      </c>
      <c r="H120614">
        <v>396</v>
      </c>
      <c r="I120614">
        <v>0</v>
      </c>
      <c r="J120614" t="s">
        <v>18</v>
      </c>
    </row>
    <row r="120615" spans="1:10" hidden="1" x14ac:dyDescent="0.3">
      <c r="A120615" t="s">
        <v>2065</v>
      </c>
      <c r="B120615" t="s">
        <v>2066</v>
      </c>
      <c r="C120615" t="s">
        <v>2069</v>
      </c>
      <c r="D120615" t="s">
        <v>45</v>
      </c>
      <c r="E120615" t="s">
        <v>2462</v>
      </c>
      <c r="F120615">
        <v>40</v>
      </c>
      <c r="G120615">
        <v>5</v>
      </c>
      <c r="H120615">
        <v>393</v>
      </c>
      <c r="I120615">
        <v>0</v>
      </c>
      <c r="J120615" t="s">
        <v>18</v>
      </c>
    </row>
    <row r="120616" spans="1:10" hidden="1" x14ac:dyDescent="0.3">
      <c r="A120616" t="s">
        <v>2065</v>
      </c>
      <c r="B120616" t="s">
        <v>2066</v>
      </c>
      <c r="C120616" t="s">
        <v>2069</v>
      </c>
      <c r="D120616" t="s">
        <v>45</v>
      </c>
      <c r="E120616" t="s">
        <v>2462</v>
      </c>
      <c r="F120616">
        <v>45</v>
      </c>
      <c r="G120616">
        <v>5</v>
      </c>
      <c r="H120616">
        <v>452</v>
      </c>
      <c r="I120616">
        <v>0</v>
      </c>
      <c r="J120616" t="s">
        <v>18</v>
      </c>
    </row>
    <row r="120617" spans="1:10" hidden="1" x14ac:dyDescent="0.3">
      <c r="A120617" t="s">
        <v>2065</v>
      </c>
      <c r="B120617" t="s">
        <v>2066</v>
      </c>
      <c r="C120617" t="s">
        <v>2069</v>
      </c>
      <c r="D120617" t="s">
        <v>45</v>
      </c>
      <c r="E120617" t="s">
        <v>2462</v>
      </c>
      <c r="F120617">
        <v>50</v>
      </c>
      <c r="G120617">
        <v>5</v>
      </c>
      <c r="H120617">
        <v>470</v>
      </c>
      <c r="I120617">
        <v>0</v>
      </c>
      <c r="J120617" t="s">
        <v>18</v>
      </c>
    </row>
    <row r="120618" spans="1:10" hidden="1" x14ac:dyDescent="0.3">
      <c r="A120618" t="s">
        <v>2065</v>
      </c>
      <c r="B120618" t="s">
        <v>2066</v>
      </c>
      <c r="C120618" t="s">
        <v>2069</v>
      </c>
      <c r="D120618" t="s">
        <v>45</v>
      </c>
      <c r="E120618" t="s">
        <v>2462</v>
      </c>
      <c r="F120618">
        <v>55</v>
      </c>
      <c r="G120618">
        <v>5</v>
      </c>
      <c r="H120618">
        <v>442</v>
      </c>
      <c r="I120618">
        <v>0</v>
      </c>
      <c r="J120618" t="s">
        <v>18</v>
      </c>
    </row>
    <row r="120619" spans="1:10" hidden="1" x14ac:dyDescent="0.3">
      <c r="A120619" t="s">
        <v>2065</v>
      </c>
      <c r="B120619" t="s">
        <v>2066</v>
      </c>
      <c r="C120619" t="s">
        <v>2069</v>
      </c>
      <c r="D120619" t="s">
        <v>45</v>
      </c>
      <c r="E120619" t="s">
        <v>2462</v>
      </c>
      <c r="F120619">
        <v>60</v>
      </c>
      <c r="G120619">
        <v>5</v>
      </c>
      <c r="H120619">
        <v>384</v>
      </c>
      <c r="I120619">
        <v>0</v>
      </c>
      <c r="J120619" t="s">
        <v>18</v>
      </c>
    </row>
    <row r="120620" spans="1:10" hidden="1" x14ac:dyDescent="0.3">
      <c r="A120620" t="s">
        <v>2065</v>
      </c>
      <c r="B120620" t="s">
        <v>2066</v>
      </c>
      <c r="C120620" t="s">
        <v>2069</v>
      </c>
      <c r="D120620" t="s">
        <v>45</v>
      </c>
      <c r="E120620" t="s">
        <v>2462</v>
      </c>
      <c r="F120620">
        <v>65</v>
      </c>
      <c r="G120620">
        <v>5</v>
      </c>
      <c r="H120620">
        <v>387</v>
      </c>
      <c r="I120620">
        <v>0</v>
      </c>
      <c r="J120620" t="s">
        <v>18</v>
      </c>
    </row>
    <row r="120621" spans="1:10" hidden="1" x14ac:dyDescent="0.3">
      <c r="A120621" t="s">
        <v>2065</v>
      </c>
      <c r="B120621" t="s">
        <v>2066</v>
      </c>
      <c r="C120621" t="s">
        <v>2069</v>
      </c>
      <c r="D120621" t="s">
        <v>45</v>
      </c>
      <c r="E120621" t="s">
        <v>2462</v>
      </c>
      <c r="F120621">
        <v>70</v>
      </c>
      <c r="G120621">
        <v>5</v>
      </c>
      <c r="H120621">
        <v>334</v>
      </c>
      <c r="I120621">
        <v>0</v>
      </c>
      <c r="J120621" t="s">
        <v>18</v>
      </c>
    </row>
    <row r="120622" spans="1:10" hidden="1" x14ac:dyDescent="0.3">
      <c r="A120622" t="s">
        <v>2065</v>
      </c>
      <c r="B120622" t="s">
        <v>2066</v>
      </c>
      <c r="C120622" t="s">
        <v>2069</v>
      </c>
      <c r="D120622" t="s">
        <v>45</v>
      </c>
      <c r="E120622" t="s">
        <v>2462</v>
      </c>
      <c r="F120622">
        <v>75</v>
      </c>
      <c r="G120622">
        <v>5</v>
      </c>
      <c r="H120622">
        <v>251</v>
      </c>
      <c r="I120622">
        <v>0</v>
      </c>
      <c r="J120622" t="s">
        <v>18</v>
      </c>
    </row>
    <row r="120623" spans="1:10" hidden="1" x14ac:dyDescent="0.3">
      <c r="A120623" t="s">
        <v>2065</v>
      </c>
      <c r="B120623" t="s">
        <v>2066</v>
      </c>
      <c r="C120623" t="s">
        <v>2069</v>
      </c>
      <c r="D120623" t="s">
        <v>45</v>
      </c>
      <c r="E120623" t="s">
        <v>2462</v>
      </c>
      <c r="F120623">
        <v>80</v>
      </c>
      <c r="G120623">
        <v>5</v>
      </c>
      <c r="H120623">
        <v>160</v>
      </c>
      <c r="I120623">
        <v>0</v>
      </c>
      <c r="J120623" t="s">
        <v>18</v>
      </c>
    </row>
    <row r="120624" spans="1:10" hidden="1" x14ac:dyDescent="0.3">
      <c r="A120624" t="s">
        <v>2065</v>
      </c>
      <c r="B120624" t="s">
        <v>2066</v>
      </c>
      <c r="C120624" t="s">
        <v>2069</v>
      </c>
      <c r="D120624" t="s">
        <v>45</v>
      </c>
      <c r="E120624" t="s">
        <v>2462</v>
      </c>
      <c r="F120624">
        <v>85</v>
      </c>
      <c r="G120624">
        <v>5</v>
      </c>
      <c r="H120624">
        <v>83</v>
      </c>
      <c r="I120624">
        <v>0</v>
      </c>
      <c r="J120624" t="s">
        <v>18</v>
      </c>
    </row>
    <row r="120625" spans="1:10" hidden="1" x14ac:dyDescent="0.3">
      <c r="A120625" t="s">
        <v>2065</v>
      </c>
      <c r="B120625" t="s">
        <v>2066</v>
      </c>
      <c r="C120625" t="s">
        <v>2069</v>
      </c>
      <c r="D120625" t="s">
        <v>45</v>
      </c>
      <c r="E120625" t="s">
        <v>2462</v>
      </c>
      <c r="F120625">
        <v>90</v>
      </c>
      <c r="G120625">
        <v>5</v>
      </c>
      <c r="H120625">
        <v>37</v>
      </c>
      <c r="I120625">
        <v>0</v>
      </c>
      <c r="J120625" t="s">
        <v>18</v>
      </c>
    </row>
    <row r="120626" spans="1:10" hidden="1" x14ac:dyDescent="0.3">
      <c r="A120626" t="s">
        <v>2065</v>
      </c>
      <c r="B120626" t="s">
        <v>2066</v>
      </c>
      <c r="C120626" t="s">
        <v>2069</v>
      </c>
      <c r="D120626" t="s">
        <v>45</v>
      </c>
      <c r="E120626" t="s">
        <v>2462</v>
      </c>
      <c r="F120626">
        <v>95</v>
      </c>
      <c r="G120626">
        <v>5</v>
      </c>
      <c r="H120626">
        <v>6</v>
      </c>
      <c r="I120626">
        <v>0</v>
      </c>
      <c r="J120626" t="s">
        <v>18</v>
      </c>
    </row>
    <row r="120627" spans="1:10" hidden="1" x14ac:dyDescent="0.3">
      <c r="A120627" t="s">
        <v>2065</v>
      </c>
      <c r="B120627" t="s">
        <v>2066</v>
      </c>
      <c r="C120627" t="s">
        <v>2069</v>
      </c>
      <c r="D120627" t="s">
        <v>45</v>
      </c>
      <c r="E120627" t="s">
        <v>2462</v>
      </c>
      <c r="F120627">
        <v>100</v>
      </c>
      <c r="G120627">
        <v>5</v>
      </c>
      <c r="H120627">
        <v>1</v>
      </c>
      <c r="I120627">
        <v>0</v>
      </c>
      <c r="J120627" t="s">
        <v>18</v>
      </c>
    </row>
    <row r="120628" spans="1:10" hidden="1" x14ac:dyDescent="0.3">
      <c r="A120628" t="s">
        <v>2065</v>
      </c>
      <c r="B120628" t="s">
        <v>2066</v>
      </c>
      <c r="C120628" t="s">
        <v>2070</v>
      </c>
      <c r="D120628" t="s">
        <v>20</v>
      </c>
      <c r="E120628" t="s">
        <v>2462</v>
      </c>
      <c r="F120628">
        <v>0</v>
      </c>
      <c r="G120628">
        <v>5</v>
      </c>
      <c r="H120628">
        <v>98.1</v>
      </c>
      <c r="I120628">
        <v>408</v>
      </c>
      <c r="J120628" t="s">
        <v>18</v>
      </c>
    </row>
    <row r="120629" spans="1:10" hidden="1" x14ac:dyDescent="0.3">
      <c r="A120629" t="s">
        <v>2065</v>
      </c>
      <c r="B120629" t="s">
        <v>2066</v>
      </c>
      <c r="C120629" t="s">
        <v>2070</v>
      </c>
      <c r="D120629" t="s">
        <v>20</v>
      </c>
      <c r="E120629" t="s">
        <v>2462</v>
      </c>
      <c r="F120629">
        <v>5</v>
      </c>
      <c r="G120629">
        <v>5</v>
      </c>
      <c r="H120629">
        <v>76</v>
      </c>
      <c r="I120629">
        <v>393</v>
      </c>
      <c r="J120629" t="s">
        <v>18</v>
      </c>
    </row>
    <row r="120630" spans="1:10" hidden="1" x14ac:dyDescent="0.3">
      <c r="A120630" t="s">
        <v>2065</v>
      </c>
      <c r="B120630" t="s">
        <v>2066</v>
      </c>
      <c r="C120630" t="s">
        <v>2070</v>
      </c>
      <c r="D120630" t="s">
        <v>20</v>
      </c>
      <c r="E120630" t="s">
        <v>2462</v>
      </c>
      <c r="F120630">
        <v>10</v>
      </c>
      <c r="G120630">
        <v>5</v>
      </c>
      <c r="H120630">
        <v>117.1</v>
      </c>
      <c r="I120630">
        <v>0</v>
      </c>
      <c r="J120630" t="s">
        <v>18</v>
      </c>
    </row>
    <row r="120631" spans="1:10" hidden="1" x14ac:dyDescent="0.3">
      <c r="A120631" t="s">
        <v>2065</v>
      </c>
      <c r="B120631" t="s">
        <v>2066</v>
      </c>
      <c r="C120631" t="s">
        <v>2070</v>
      </c>
      <c r="D120631" t="s">
        <v>20</v>
      </c>
      <c r="E120631" t="s">
        <v>2462</v>
      </c>
      <c r="F120631">
        <v>15</v>
      </c>
      <c r="G120631">
        <v>5</v>
      </c>
      <c r="H120631">
        <v>326.2</v>
      </c>
      <c r="I120631">
        <v>0</v>
      </c>
      <c r="J120631" t="s">
        <v>18</v>
      </c>
    </row>
    <row r="120632" spans="1:10" hidden="1" x14ac:dyDescent="0.3">
      <c r="A120632" t="s">
        <v>2065</v>
      </c>
      <c r="B120632" t="s">
        <v>2066</v>
      </c>
      <c r="C120632" t="s">
        <v>2070</v>
      </c>
      <c r="D120632" t="s">
        <v>20</v>
      </c>
      <c r="E120632" t="s">
        <v>2462</v>
      </c>
      <c r="F120632">
        <v>20</v>
      </c>
      <c r="G120632">
        <v>5</v>
      </c>
      <c r="H120632">
        <v>933.5</v>
      </c>
      <c r="I120632">
        <v>0</v>
      </c>
      <c r="J120632" t="s">
        <v>18</v>
      </c>
    </row>
    <row r="120633" spans="1:10" hidden="1" x14ac:dyDescent="0.3">
      <c r="A120633" t="s">
        <v>2065</v>
      </c>
      <c r="B120633" t="s">
        <v>2066</v>
      </c>
      <c r="C120633" t="s">
        <v>2070</v>
      </c>
      <c r="D120633" t="s">
        <v>20</v>
      </c>
      <c r="E120633" t="s">
        <v>2462</v>
      </c>
      <c r="F120633">
        <v>25</v>
      </c>
      <c r="G120633">
        <v>5</v>
      </c>
      <c r="H120633">
        <v>1221.7</v>
      </c>
      <c r="I120633">
        <v>0</v>
      </c>
      <c r="J120633" t="s">
        <v>18</v>
      </c>
    </row>
    <row r="120634" spans="1:10" hidden="1" x14ac:dyDescent="0.3">
      <c r="A120634" t="s">
        <v>2065</v>
      </c>
      <c r="B120634" t="s">
        <v>2066</v>
      </c>
      <c r="C120634" t="s">
        <v>2070</v>
      </c>
      <c r="D120634" t="s">
        <v>20</v>
      </c>
      <c r="E120634" t="s">
        <v>2462</v>
      </c>
      <c r="F120634">
        <v>30</v>
      </c>
      <c r="G120634">
        <v>5</v>
      </c>
      <c r="H120634">
        <v>1420.8</v>
      </c>
      <c r="I120634">
        <v>0</v>
      </c>
      <c r="J120634" t="s">
        <v>18</v>
      </c>
    </row>
    <row r="120635" spans="1:10" hidden="1" x14ac:dyDescent="0.3">
      <c r="A120635" t="s">
        <v>2065</v>
      </c>
      <c r="B120635" t="s">
        <v>2066</v>
      </c>
      <c r="C120635" t="s">
        <v>2070</v>
      </c>
      <c r="D120635" t="s">
        <v>20</v>
      </c>
      <c r="E120635" t="s">
        <v>2462</v>
      </c>
      <c r="F120635">
        <v>35</v>
      </c>
      <c r="G120635">
        <v>5</v>
      </c>
      <c r="H120635">
        <v>1387.8</v>
      </c>
      <c r="I120635">
        <v>0</v>
      </c>
      <c r="J120635" t="s">
        <v>18</v>
      </c>
    </row>
    <row r="120636" spans="1:10" hidden="1" x14ac:dyDescent="0.3">
      <c r="A120636" t="s">
        <v>2065</v>
      </c>
      <c r="B120636" t="s">
        <v>2066</v>
      </c>
      <c r="C120636" t="s">
        <v>2070</v>
      </c>
      <c r="D120636" t="s">
        <v>20</v>
      </c>
      <c r="E120636" t="s">
        <v>2462</v>
      </c>
      <c r="F120636">
        <v>40</v>
      </c>
      <c r="G120636">
        <v>5</v>
      </c>
      <c r="H120636">
        <v>1329.8</v>
      </c>
      <c r="I120636">
        <v>0</v>
      </c>
      <c r="J120636" t="s">
        <v>18</v>
      </c>
    </row>
    <row r="120637" spans="1:10" hidden="1" x14ac:dyDescent="0.3">
      <c r="A120637" t="s">
        <v>2065</v>
      </c>
      <c r="B120637" t="s">
        <v>2066</v>
      </c>
      <c r="C120637" t="s">
        <v>2070</v>
      </c>
      <c r="D120637" t="s">
        <v>20</v>
      </c>
      <c r="E120637" t="s">
        <v>2462</v>
      </c>
      <c r="F120637">
        <v>45</v>
      </c>
      <c r="G120637">
        <v>5</v>
      </c>
      <c r="H120637">
        <v>1573.9</v>
      </c>
      <c r="I120637">
        <v>0</v>
      </c>
      <c r="J120637" t="s">
        <v>18</v>
      </c>
    </row>
    <row r="120638" spans="1:10" hidden="1" x14ac:dyDescent="0.3">
      <c r="A120638" t="s">
        <v>2065</v>
      </c>
      <c r="B120638" t="s">
        <v>2066</v>
      </c>
      <c r="C120638" t="s">
        <v>2070</v>
      </c>
      <c r="D120638" t="s">
        <v>20</v>
      </c>
      <c r="E120638" t="s">
        <v>2462</v>
      </c>
      <c r="F120638">
        <v>50</v>
      </c>
      <c r="G120638">
        <v>5</v>
      </c>
      <c r="H120638">
        <v>1672.9</v>
      </c>
      <c r="I120638">
        <v>0</v>
      </c>
      <c r="J120638" t="s">
        <v>18</v>
      </c>
    </row>
    <row r="120639" spans="1:10" hidden="1" x14ac:dyDescent="0.3">
      <c r="A120639" t="s">
        <v>2065</v>
      </c>
      <c r="B120639" t="s">
        <v>2066</v>
      </c>
      <c r="C120639" t="s">
        <v>2070</v>
      </c>
      <c r="D120639" t="s">
        <v>20</v>
      </c>
      <c r="E120639" t="s">
        <v>2462</v>
      </c>
      <c r="F120639">
        <v>55</v>
      </c>
      <c r="G120639">
        <v>5</v>
      </c>
      <c r="H120639">
        <v>1616.9</v>
      </c>
      <c r="I120639">
        <v>0</v>
      </c>
      <c r="J120639" t="s">
        <v>18</v>
      </c>
    </row>
    <row r="120640" spans="1:10" hidden="1" x14ac:dyDescent="0.3">
      <c r="A120640" t="s">
        <v>2065</v>
      </c>
      <c r="B120640" t="s">
        <v>2066</v>
      </c>
      <c r="C120640" t="s">
        <v>2070</v>
      </c>
      <c r="D120640" t="s">
        <v>20</v>
      </c>
      <c r="E120640" t="s">
        <v>2462</v>
      </c>
      <c r="F120640">
        <v>60</v>
      </c>
      <c r="G120640">
        <v>5</v>
      </c>
      <c r="H120640">
        <v>1415.8</v>
      </c>
      <c r="I120640">
        <v>0</v>
      </c>
      <c r="J120640" t="s">
        <v>18</v>
      </c>
    </row>
    <row r="120641" spans="1:10" hidden="1" x14ac:dyDescent="0.3">
      <c r="A120641" t="s">
        <v>2065</v>
      </c>
      <c r="B120641" t="s">
        <v>2066</v>
      </c>
      <c r="C120641" t="s">
        <v>2070</v>
      </c>
      <c r="D120641" t="s">
        <v>20</v>
      </c>
      <c r="E120641" t="s">
        <v>2462</v>
      </c>
      <c r="F120641">
        <v>65</v>
      </c>
      <c r="G120641">
        <v>5</v>
      </c>
      <c r="H120641">
        <v>1315.7</v>
      </c>
      <c r="I120641">
        <v>0</v>
      </c>
      <c r="J120641" t="s">
        <v>18</v>
      </c>
    </row>
    <row r="120642" spans="1:10" hidden="1" x14ac:dyDescent="0.3">
      <c r="A120642" t="s">
        <v>2065</v>
      </c>
      <c r="B120642" t="s">
        <v>2066</v>
      </c>
      <c r="C120642" t="s">
        <v>2070</v>
      </c>
      <c r="D120642" t="s">
        <v>20</v>
      </c>
      <c r="E120642" t="s">
        <v>2462</v>
      </c>
      <c r="F120642">
        <v>70</v>
      </c>
      <c r="G120642">
        <v>5</v>
      </c>
      <c r="H120642">
        <v>1055.5999999999999</v>
      </c>
      <c r="I120642">
        <v>0</v>
      </c>
      <c r="J120642" t="s">
        <v>18</v>
      </c>
    </row>
    <row r="120643" spans="1:10" hidden="1" x14ac:dyDescent="0.3">
      <c r="A120643" t="s">
        <v>2065</v>
      </c>
      <c r="B120643" t="s">
        <v>2066</v>
      </c>
      <c r="C120643" t="s">
        <v>2070</v>
      </c>
      <c r="D120643" t="s">
        <v>20</v>
      </c>
      <c r="E120643" t="s">
        <v>2462</v>
      </c>
      <c r="F120643">
        <v>75</v>
      </c>
      <c r="G120643">
        <v>5</v>
      </c>
      <c r="H120643">
        <v>816.5</v>
      </c>
      <c r="I120643">
        <v>0</v>
      </c>
      <c r="J120643" t="s">
        <v>18</v>
      </c>
    </row>
    <row r="120644" spans="1:10" hidden="1" x14ac:dyDescent="0.3">
      <c r="A120644" t="s">
        <v>2065</v>
      </c>
      <c r="B120644" t="s">
        <v>2066</v>
      </c>
      <c r="C120644" t="s">
        <v>2070</v>
      </c>
      <c r="D120644" t="s">
        <v>20</v>
      </c>
      <c r="E120644" t="s">
        <v>2462</v>
      </c>
      <c r="F120644">
        <v>80</v>
      </c>
      <c r="G120644">
        <v>5</v>
      </c>
      <c r="H120644">
        <v>627.4</v>
      </c>
      <c r="I120644">
        <v>0</v>
      </c>
      <c r="J120644" t="s">
        <v>18</v>
      </c>
    </row>
    <row r="120645" spans="1:10" hidden="1" x14ac:dyDescent="0.3">
      <c r="A120645" t="s">
        <v>2065</v>
      </c>
      <c r="B120645" t="s">
        <v>2066</v>
      </c>
      <c r="C120645" t="s">
        <v>2070</v>
      </c>
      <c r="D120645" t="s">
        <v>20</v>
      </c>
      <c r="E120645" t="s">
        <v>2462</v>
      </c>
      <c r="F120645">
        <v>85</v>
      </c>
      <c r="G120645">
        <v>5</v>
      </c>
      <c r="H120645">
        <v>408.2</v>
      </c>
      <c r="I120645">
        <v>0</v>
      </c>
      <c r="J120645" t="s">
        <v>18</v>
      </c>
    </row>
    <row r="120646" spans="1:10" hidden="1" x14ac:dyDescent="0.3">
      <c r="A120646" t="s">
        <v>2065</v>
      </c>
      <c r="B120646" t="s">
        <v>2066</v>
      </c>
      <c r="C120646" t="s">
        <v>2070</v>
      </c>
      <c r="D120646" t="s">
        <v>20</v>
      </c>
      <c r="E120646" t="s">
        <v>2462</v>
      </c>
      <c r="F120646">
        <v>90</v>
      </c>
      <c r="G120646">
        <v>5</v>
      </c>
      <c r="H120646">
        <v>211.1</v>
      </c>
      <c r="I120646">
        <v>0</v>
      </c>
      <c r="J120646" t="s">
        <v>18</v>
      </c>
    </row>
    <row r="120647" spans="1:10" hidden="1" x14ac:dyDescent="0.3">
      <c r="A120647" t="s">
        <v>2065</v>
      </c>
      <c r="B120647" t="s">
        <v>2066</v>
      </c>
      <c r="C120647" t="s">
        <v>2070</v>
      </c>
      <c r="D120647" t="s">
        <v>20</v>
      </c>
      <c r="E120647" t="s">
        <v>2462</v>
      </c>
      <c r="F120647">
        <v>95</v>
      </c>
      <c r="G120647">
        <v>5</v>
      </c>
      <c r="H120647">
        <v>61</v>
      </c>
      <c r="I120647">
        <v>0</v>
      </c>
      <c r="J120647" t="s">
        <v>18</v>
      </c>
    </row>
    <row r="120648" spans="1:10" hidden="1" x14ac:dyDescent="0.3">
      <c r="A120648" t="s">
        <v>2065</v>
      </c>
      <c r="B120648" t="s">
        <v>2066</v>
      </c>
      <c r="C120648" t="s">
        <v>2070</v>
      </c>
      <c r="D120648" t="s">
        <v>20</v>
      </c>
      <c r="E120648" t="s">
        <v>2462</v>
      </c>
      <c r="F120648">
        <v>100</v>
      </c>
      <c r="G120648">
        <v>5</v>
      </c>
      <c r="H120648">
        <v>12</v>
      </c>
      <c r="I120648">
        <v>0</v>
      </c>
      <c r="J120648" t="s">
        <v>18</v>
      </c>
    </row>
    <row r="120649" spans="1:10" hidden="1" x14ac:dyDescent="0.3">
      <c r="A120649" t="s">
        <v>2065</v>
      </c>
      <c r="B120649" t="s">
        <v>2066</v>
      </c>
      <c r="C120649" t="s">
        <v>2071</v>
      </c>
      <c r="D120649" t="s">
        <v>49</v>
      </c>
      <c r="E120649" t="s">
        <v>2462</v>
      </c>
      <c r="F120649">
        <v>0</v>
      </c>
      <c r="G120649">
        <v>5</v>
      </c>
      <c r="H120649">
        <v>22</v>
      </c>
      <c r="I120649">
        <v>156</v>
      </c>
      <c r="J120649" t="s">
        <v>18</v>
      </c>
    </row>
    <row r="120650" spans="1:10" hidden="1" x14ac:dyDescent="0.3">
      <c r="A120650" t="s">
        <v>2065</v>
      </c>
      <c r="B120650" t="s">
        <v>2066</v>
      </c>
      <c r="C120650" t="s">
        <v>2071</v>
      </c>
      <c r="D120650" t="s">
        <v>49</v>
      </c>
      <c r="E120650" t="s">
        <v>2462</v>
      </c>
      <c r="F120650">
        <v>5</v>
      </c>
      <c r="G120650">
        <v>5</v>
      </c>
      <c r="H120650">
        <v>13</v>
      </c>
      <c r="I120650">
        <v>180</v>
      </c>
      <c r="J120650" t="s">
        <v>18</v>
      </c>
    </row>
    <row r="120651" spans="1:10" hidden="1" x14ac:dyDescent="0.3">
      <c r="A120651" t="s">
        <v>2065</v>
      </c>
      <c r="B120651" t="s">
        <v>2066</v>
      </c>
      <c r="C120651" t="s">
        <v>2071</v>
      </c>
      <c r="D120651" t="s">
        <v>49</v>
      </c>
      <c r="E120651" t="s">
        <v>2462</v>
      </c>
      <c r="F120651">
        <v>10</v>
      </c>
      <c r="G120651">
        <v>5</v>
      </c>
      <c r="H120651">
        <v>20</v>
      </c>
      <c r="I120651">
        <v>0</v>
      </c>
      <c r="J120651" t="s">
        <v>18</v>
      </c>
    </row>
    <row r="120652" spans="1:10" hidden="1" x14ac:dyDescent="0.3">
      <c r="A120652" t="s">
        <v>2065</v>
      </c>
      <c r="B120652" t="s">
        <v>2066</v>
      </c>
      <c r="C120652" t="s">
        <v>2071</v>
      </c>
      <c r="D120652" t="s">
        <v>49</v>
      </c>
      <c r="E120652" t="s">
        <v>2462</v>
      </c>
      <c r="F120652">
        <v>15</v>
      </c>
      <c r="G120652">
        <v>5</v>
      </c>
      <c r="H120652">
        <v>63</v>
      </c>
      <c r="I120652">
        <v>0</v>
      </c>
      <c r="J120652" t="s">
        <v>18</v>
      </c>
    </row>
    <row r="120653" spans="1:10" hidden="1" x14ac:dyDescent="0.3">
      <c r="A120653" t="s">
        <v>2065</v>
      </c>
      <c r="B120653" t="s">
        <v>2066</v>
      </c>
      <c r="C120653" t="s">
        <v>2071</v>
      </c>
      <c r="D120653" t="s">
        <v>49</v>
      </c>
      <c r="E120653" t="s">
        <v>2462</v>
      </c>
      <c r="F120653">
        <v>20</v>
      </c>
      <c r="G120653">
        <v>5</v>
      </c>
      <c r="H120653">
        <v>275</v>
      </c>
      <c r="I120653">
        <v>0</v>
      </c>
      <c r="J120653" t="s">
        <v>18</v>
      </c>
    </row>
    <row r="120654" spans="1:10" hidden="1" x14ac:dyDescent="0.3">
      <c r="A120654" t="s">
        <v>2065</v>
      </c>
      <c r="B120654" t="s">
        <v>2066</v>
      </c>
      <c r="C120654" t="s">
        <v>2071</v>
      </c>
      <c r="D120654" t="s">
        <v>49</v>
      </c>
      <c r="E120654" t="s">
        <v>2462</v>
      </c>
      <c r="F120654">
        <v>25</v>
      </c>
      <c r="G120654">
        <v>5</v>
      </c>
      <c r="H120654">
        <v>384</v>
      </c>
      <c r="I120654">
        <v>0</v>
      </c>
      <c r="J120654" t="s">
        <v>18</v>
      </c>
    </row>
    <row r="120655" spans="1:10" hidden="1" x14ac:dyDescent="0.3">
      <c r="A120655" t="s">
        <v>2065</v>
      </c>
      <c r="B120655" t="s">
        <v>2066</v>
      </c>
      <c r="C120655" t="s">
        <v>2071</v>
      </c>
      <c r="D120655" t="s">
        <v>49</v>
      </c>
      <c r="E120655" t="s">
        <v>2462</v>
      </c>
      <c r="F120655">
        <v>30</v>
      </c>
      <c r="G120655">
        <v>5</v>
      </c>
      <c r="H120655">
        <v>477</v>
      </c>
      <c r="I120655">
        <v>0</v>
      </c>
      <c r="J120655" t="s">
        <v>18</v>
      </c>
    </row>
    <row r="120656" spans="1:10" hidden="1" x14ac:dyDescent="0.3">
      <c r="A120656" t="s">
        <v>2065</v>
      </c>
      <c r="B120656" t="s">
        <v>2066</v>
      </c>
      <c r="C120656" t="s">
        <v>2071</v>
      </c>
      <c r="D120656" t="s">
        <v>49</v>
      </c>
      <c r="E120656" t="s">
        <v>2462</v>
      </c>
      <c r="F120656">
        <v>35</v>
      </c>
      <c r="G120656">
        <v>5</v>
      </c>
      <c r="H120656">
        <v>442</v>
      </c>
      <c r="I120656">
        <v>0</v>
      </c>
      <c r="J120656" t="s">
        <v>18</v>
      </c>
    </row>
    <row r="120657" spans="1:10" hidden="1" x14ac:dyDescent="0.3">
      <c r="A120657" t="s">
        <v>2065</v>
      </c>
      <c r="B120657" t="s">
        <v>2066</v>
      </c>
      <c r="C120657" t="s">
        <v>2071</v>
      </c>
      <c r="D120657" t="s">
        <v>49</v>
      </c>
      <c r="E120657" t="s">
        <v>2462</v>
      </c>
      <c r="F120657">
        <v>40</v>
      </c>
      <c r="G120657">
        <v>5</v>
      </c>
      <c r="H120657">
        <v>452</v>
      </c>
      <c r="I120657">
        <v>0</v>
      </c>
      <c r="J120657" t="s">
        <v>18</v>
      </c>
    </row>
    <row r="120658" spans="1:10" hidden="1" x14ac:dyDescent="0.3">
      <c r="A120658" t="s">
        <v>2065</v>
      </c>
      <c r="B120658" t="s">
        <v>2066</v>
      </c>
      <c r="C120658" t="s">
        <v>2071</v>
      </c>
      <c r="D120658" t="s">
        <v>49</v>
      </c>
      <c r="E120658" t="s">
        <v>2462</v>
      </c>
      <c r="F120658">
        <v>45</v>
      </c>
      <c r="G120658">
        <v>5</v>
      </c>
      <c r="H120658">
        <v>515</v>
      </c>
      <c r="I120658">
        <v>0</v>
      </c>
      <c r="J120658" t="s">
        <v>18</v>
      </c>
    </row>
    <row r="120659" spans="1:10" hidden="1" x14ac:dyDescent="0.3">
      <c r="A120659" t="s">
        <v>2065</v>
      </c>
      <c r="B120659" t="s">
        <v>2066</v>
      </c>
      <c r="C120659" t="s">
        <v>2071</v>
      </c>
      <c r="D120659" t="s">
        <v>49</v>
      </c>
      <c r="E120659" t="s">
        <v>2462</v>
      </c>
      <c r="F120659">
        <v>50</v>
      </c>
      <c r="G120659">
        <v>5</v>
      </c>
      <c r="H120659">
        <v>534</v>
      </c>
      <c r="I120659">
        <v>0</v>
      </c>
      <c r="J120659" t="s">
        <v>18</v>
      </c>
    </row>
    <row r="120660" spans="1:10" hidden="1" x14ac:dyDescent="0.3">
      <c r="A120660" t="s">
        <v>2065</v>
      </c>
      <c r="B120660" t="s">
        <v>2066</v>
      </c>
      <c r="C120660" t="s">
        <v>2071</v>
      </c>
      <c r="D120660" t="s">
        <v>49</v>
      </c>
      <c r="E120660" t="s">
        <v>2462</v>
      </c>
      <c r="F120660">
        <v>55</v>
      </c>
      <c r="G120660">
        <v>5</v>
      </c>
      <c r="H120660">
        <v>504</v>
      </c>
      <c r="I120660">
        <v>0</v>
      </c>
      <c r="J120660" t="s">
        <v>18</v>
      </c>
    </row>
    <row r="120661" spans="1:10" hidden="1" x14ac:dyDescent="0.3">
      <c r="A120661" t="s">
        <v>2065</v>
      </c>
      <c r="B120661" t="s">
        <v>2066</v>
      </c>
      <c r="C120661" t="s">
        <v>2071</v>
      </c>
      <c r="D120661" t="s">
        <v>49</v>
      </c>
      <c r="E120661" t="s">
        <v>2462</v>
      </c>
      <c r="F120661">
        <v>60</v>
      </c>
      <c r="G120661">
        <v>5</v>
      </c>
      <c r="H120661">
        <v>446</v>
      </c>
      <c r="I120661">
        <v>0</v>
      </c>
      <c r="J120661" t="s">
        <v>18</v>
      </c>
    </row>
    <row r="120662" spans="1:10" hidden="1" x14ac:dyDescent="0.3">
      <c r="A120662" t="s">
        <v>2065</v>
      </c>
      <c r="B120662" t="s">
        <v>2066</v>
      </c>
      <c r="C120662" t="s">
        <v>2071</v>
      </c>
      <c r="D120662" t="s">
        <v>49</v>
      </c>
      <c r="E120662" t="s">
        <v>2462</v>
      </c>
      <c r="F120662">
        <v>65</v>
      </c>
      <c r="G120662">
        <v>5</v>
      </c>
      <c r="H120662">
        <v>446</v>
      </c>
      <c r="I120662">
        <v>0</v>
      </c>
      <c r="J120662" t="s">
        <v>18</v>
      </c>
    </row>
    <row r="120663" spans="1:10" hidden="1" x14ac:dyDescent="0.3">
      <c r="A120663" t="s">
        <v>2065</v>
      </c>
      <c r="B120663" t="s">
        <v>2066</v>
      </c>
      <c r="C120663" t="s">
        <v>2071</v>
      </c>
      <c r="D120663" t="s">
        <v>49</v>
      </c>
      <c r="E120663" t="s">
        <v>2462</v>
      </c>
      <c r="F120663">
        <v>70</v>
      </c>
      <c r="G120663">
        <v>5</v>
      </c>
      <c r="H120663">
        <v>375</v>
      </c>
      <c r="I120663">
        <v>0</v>
      </c>
      <c r="J120663" t="s">
        <v>18</v>
      </c>
    </row>
    <row r="120664" spans="1:10" hidden="1" x14ac:dyDescent="0.3">
      <c r="A120664" t="s">
        <v>2065</v>
      </c>
      <c r="B120664" t="s">
        <v>2066</v>
      </c>
      <c r="C120664" t="s">
        <v>2071</v>
      </c>
      <c r="D120664" t="s">
        <v>49</v>
      </c>
      <c r="E120664" t="s">
        <v>2462</v>
      </c>
      <c r="F120664">
        <v>75</v>
      </c>
      <c r="G120664">
        <v>5</v>
      </c>
      <c r="H120664">
        <v>287</v>
      </c>
      <c r="I120664">
        <v>0</v>
      </c>
      <c r="J120664" t="s">
        <v>18</v>
      </c>
    </row>
    <row r="120665" spans="1:10" hidden="1" x14ac:dyDescent="0.3">
      <c r="A120665" t="s">
        <v>2065</v>
      </c>
      <c r="B120665" t="s">
        <v>2066</v>
      </c>
      <c r="C120665" t="s">
        <v>2071</v>
      </c>
      <c r="D120665" t="s">
        <v>49</v>
      </c>
      <c r="E120665" t="s">
        <v>2462</v>
      </c>
      <c r="F120665">
        <v>80</v>
      </c>
      <c r="G120665">
        <v>5</v>
      </c>
      <c r="H120665">
        <v>187</v>
      </c>
      <c r="I120665">
        <v>0</v>
      </c>
      <c r="J120665" t="s">
        <v>18</v>
      </c>
    </row>
    <row r="120666" spans="1:10" hidden="1" x14ac:dyDescent="0.3">
      <c r="A120666" t="s">
        <v>2065</v>
      </c>
      <c r="B120666" t="s">
        <v>2066</v>
      </c>
      <c r="C120666" t="s">
        <v>2071</v>
      </c>
      <c r="D120666" t="s">
        <v>49</v>
      </c>
      <c r="E120666" t="s">
        <v>2462</v>
      </c>
      <c r="F120666">
        <v>85</v>
      </c>
      <c r="G120666">
        <v>5</v>
      </c>
      <c r="H120666">
        <v>98</v>
      </c>
      <c r="I120666">
        <v>0</v>
      </c>
      <c r="J120666" t="s">
        <v>18</v>
      </c>
    </row>
    <row r="120667" spans="1:10" hidden="1" x14ac:dyDescent="0.3">
      <c r="A120667" t="s">
        <v>2065</v>
      </c>
      <c r="B120667" t="s">
        <v>2066</v>
      </c>
      <c r="C120667" t="s">
        <v>2071</v>
      </c>
      <c r="D120667" t="s">
        <v>49</v>
      </c>
      <c r="E120667" t="s">
        <v>2462</v>
      </c>
      <c r="F120667">
        <v>90</v>
      </c>
      <c r="G120667">
        <v>5</v>
      </c>
      <c r="H120667">
        <v>41</v>
      </c>
      <c r="I120667">
        <v>0</v>
      </c>
      <c r="J120667" t="s">
        <v>18</v>
      </c>
    </row>
    <row r="120668" spans="1:10" hidden="1" x14ac:dyDescent="0.3">
      <c r="A120668" t="s">
        <v>2065</v>
      </c>
      <c r="B120668" t="s">
        <v>2066</v>
      </c>
      <c r="C120668" t="s">
        <v>2071</v>
      </c>
      <c r="D120668" t="s">
        <v>49</v>
      </c>
      <c r="E120668" t="s">
        <v>2462</v>
      </c>
      <c r="F120668">
        <v>95</v>
      </c>
      <c r="G120668">
        <v>5</v>
      </c>
      <c r="H120668">
        <v>8</v>
      </c>
      <c r="I120668">
        <v>0</v>
      </c>
      <c r="J120668" t="s">
        <v>18</v>
      </c>
    </row>
    <row r="120669" spans="1:10" hidden="1" x14ac:dyDescent="0.3">
      <c r="A120669" t="s">
        <v>2065</v>
      </c>
      <c r="B120669" t="s">
        <v>2066</v>
      </c>
      <c r="C120669" t="s">
        <v>2071</v>
      </c>
      <c r="D120669" t="s">
        <v>49</v>
      </c>
      <c r="E120669" t="s">
        <v>2462</v>
      </c>
      <c r="F120669">
        <v>100</v>
      </c>
      <c r="G120669">
        <v>5</v>
      </c>
      <c r="H120669">
        <v>3</v>
      </c>
      <c r="I120669">
        <v>0</v>
      </c>
      <c r="J120669" t="s">
        <v>18</v>
      </c>
    </row>
    <row r="120670" spans="1:10" hidden="1" x14ac:dyDescent="0.3">
      <c r="A120670" t="s">
        <v>2065</v>
      </c>
      <c r="B120670" t="s">
        <v>2066</v>
      </c>
      <c r="C120670" t="s">
        <v>2072</v>
      </c>
      <c r="D120670" t="s">
        <v>53</v>
      </c>
      <c r="E120670" t="s">
        <v>2462</v>
      </c>
      <c r="F120670">
        <v>0</v>
      </c>
      <c r="G120670">
        <v>5</v>
      </c>
      <c r="H120670">
        <v>25</v>
      </c>
      <c r="I120670">
        <v>169</v>
      </c>
      <c r="J120670" t="s">
        <v>18</v>
      </c>
    </row>
    <row r="120671" spans="1:10" hidden="1" x14ac:dyDescent="0.3">
      <c r="A120671" t="s">
        <v>2065</v>
      </c>
      <c r="B120671" t="s">
        <v>2066</v>
      </c>
      <c r="C120671" t="s">
        <v>2072</v>
      </c>
      <c r="D120671" t="s">
        <v>53</v>
      </c>
      <c r="E120671" t="s">
        <v>2462</v>
      </c>
      <c r="F120671">
        <v>5</v>
      </c>
      <c r="G120671">
        <v>5</v>
      </c>
      <c r="H120671">
        <v>14</v>
      </c>
      <c r="I120671">
        <v>196</v>
      </c>
      <c r="J120671" t="s">
        <v>18</v>
      </c>
    </row>
    <row r="120672" spans="1:10" hidden="1" x14ac:dyDescent="0.3">
      <c r="A120672" t="s">
        <v>2065</v>
      </c>
      <c r="B120672" t="s">
        <v>2066</v>
      </c>
      <c r="C120672" t="s">
        <v>2072</v>
      </c>
      <c r="D120672" t="s">
        <v>53</v>
      </c>
      <c r="E120672" t="s">
        <v>2462</v>
      </c>
      <c r="F120672">
        <v>10</v>
      </c>
      <c r="G120672">
        <v>5</v>
      </c>
      <c r="H120672">
        <v>22</v>
      </c>
      <c r="I120672">
        <v>0</v>
      </c>
      <c r="J120672" t="s">
        <v>18</v>
      </c>
    </row>
    <row r="120673" spans="1:10" hidden="1" x14ac:dyDescent="0.3">
      <c r="A120673" t="s">
        <v>2065</v>
      </c>
      <c r="B120673" t="s">
        <v>2066</v>
      </c>
      <c r="C120673" t="s">
        <v>2072</v>
      </c>
      <c r="D120673" t="s">
        <v>53</v>
      </c>
      <c r="E120673" t="s">
        <v>2462</v>
      </c>
      <c r="F120673">
        <v>15</v>
      </c>
      <c r="G120673">
        <v>5</v>
      </c>
      <c r="H120673">
        <v>73</v>
      </c>
      <c r="I120673">
        <v>0</v>
      </c>
      <c r="J120673" t="s">
        <v>18</v>
      </c>
    </row>
    <row r="120674" spans="1:10" hidden="1" x14ac:dyDescent="0.3">
      <c r="A120674" t="s">
        <v>2065</v>
      </c>
      <c r="B120674" t="s">
        <v>2066</v>
      </c>
      <c r="C120674" t="s">
        <v>2072</v>
      </c>
      <c r="D120674" t="s">
        <v>53</v>
      </c>
      <c r="E120674" t="s">
        <v>2462</v>
      </c>
      <c r="F120674">
        <v>20</v>
      </c>
      <c r="G120674">
        <v>5</v>
      </c>
      <c r="H120674">
        <v>299</v>
      </c>
      <c r="I120674">
        <v>0</v>
      </c>
      <c r="J120674" t="s">
        <v>18</v>
      </c>
    </row>
    <row r="120675" spans="1:10" hidden="1" x14ac:dyDescent="0.3">
      <c r="A120675" t="s">
        <v>2065</v>
      </c>
      <c r="B120675" t="s">
        <v>2066</v>
      </c>
      <c r="C120675" t="s">
        <v>2072</v>
      </c>
      <c r="D120675" t="s">
        <v>53</v>
      </c>
      <c r="E120675" t="s">
        <v>2462</v>
      </c>
      <c r="F120675">
        <v>25</v>
      </c>
      <c r="G120675">
        <v>5</v>
      </c>
      <c r="H120675">
        <v>428</v>
      </c>
      <c r="I120675">
        <v>0</v>
      </c>
      <c r="J120675" t="s">
        <v>18</v>
      </c>
    </row>
    <row r="120676" spans="1:10" hidden="1" x14ac:dyDescent="0.3">
      <c r="A120676" t="s">
        <v>2065</v>
      </c>
      <c r="B120676" t="s">
        <v>2066</v>
      </c>
      <c r="C120676" t="s">
        <v>2072</v>
      </c>
      <c r="D120676" t="s">
        <v>53</v>
      </c>
      <c r="E120676" t="s">
        <v>2462</v>
      </c>
      <c r="F120676">
        <v>30</v>
      </c>
      <c r="G120676">
        <v>5</v>
      </c>
      <c r="H120676">
        <v>528</v>
      </c>
      <c r="I120676">
        <v>0</v>
      </c>
      <c r="J120676" t="s">
        <v>18</v>
      </c>
    </row>
    <row r="120677" spans="1:10" hidden="1" x14ac:dyDescent="0.3">
      <c r="A120677" t="s">
        <v>2065</v>
      </c>
      <c r="B120677" t="s">
        <v>2066</v>
      </c>
      <c r="C120677" t="s">
        <v>2072</v>
      </c>
      <c r="D120677" t="s">
        <v>53</v>
      </c>
      <c r="E120677" t="s">
        <v>2462</v>
      </c>
      <c r="F120677">
        <v>35</v>
      </c>
      <c r="G120677">
        <v>5</v>
      </c>
      <c r="H120677">
        <v>496</v>
      </c>
      <c r="I120677">
        <v>0</v>
      </c>
      <c r="J120677" t="s">
        <v>18</v>
      </c>
    </row>
    <row r="120678" spans="1:10" hidden="1" x14ac:dyDescent="0.3">
      <c r="A120678" t="s">
        <v>2065</v>
      </c>
      <c r="B120678" t="s">
        <v>2066</v>
      </c>
      <c r="C120678" t="s">
        <v>2072</v>
      </c>
      <c r="D120678" t="s">
        <v>53</v>
      </c>
      <c r="E120678" t="s">
        <v>2462</v>
      </c>
      <c r="F120678">
        <v>40</v>
      </c>
      <c r="G120678">
        <v>5</v>
      </c>
      <c r="H120678">
        <v>503</v>
      </c>
      <c r="I120678">
        <v>0</v>
      </c>
      <c r="J120678" t="s">
        <v>18</v>
      </c>
    </row>
    <row r="120679" spans="1:10" hidden="1" x14ac:dyDescent="0.3">
      <c r="A120679" t="s">
        <v>2065</v>
      </c>
      <c r="B120679" t="s">
        <v>2066</v>
      </c>
      <c r="C120679" t="s">
        <v>2072</v>
      </c>
      <c r="D120679" t="s">
        <v>53</v>
      </c>
      <c r="E120679" t="s">
        <v>2462</v>
      </c>
      <c r="F120679">
        <v>45</v>
      </c>
      <c r="G120679">
        <v>5</v>
      </c>
      <c r="H120679">
        <v>566</v>
      </c>
      <c r="I120679">
        <v>0</v>
      </c>
      <c r="J120679" t="s">
        <v>18</v>
      </c>
    </row>
    <row r="120680" spans="1:10" hidden="1" x14ac:dyDescent="0.3">
      <c r="A120680" t="s">
        <v>2065</v>
      </c>
      <c r="B120680" t="s">
        <v>2066</v>
      </c>
      <c r="C120680" t="s">
        <v>2072</v>
      </c>
      <c r="D120680" t="s">
        <v>53</v>
      </c>
      <c r="E120680" t="s">
        <v>2462</v>
      </c>
      <c r="F120680">
        <v>50</v>
      </c>
      <c r="G120680">
        <v>5</v>
      </c>
      <c r="H120680">
        <v>601</v>
      </c>
      <c r="I120680">
        <v>0</v>
      </c>
      <c r="J120680" t="s">
        <v>18</v>
      </c>
    </row>
    <row r="120681" spans="1:10" hidden="1" x14ac:dyDescent="0.3">
      <c r="A120681" t="s">
        <v>2065</v>
      </c>
      <c r="B120681" t="s">
        <v>2066</v>
      </c>
      <c r="C120681" t="s">
        <v>2072</v>
      </c>
      <c r="D120681" t="s">
        <v>53</v>
      </c>
      <c r="E120681" t="s">
        <v>2462</v>
      </c>
      <c r="F120681">
        <v>55</v>
      </c>
      <c r="G120681">
        <v>5</v>
      </c>
      <c r="H120681">
        <v>556</v>
      </c>
      <c r="I120681">
        <v>0</v>
      </c>
      <c r="J120681" t="s">
        <v>18</v>
      </c>
    </row>
    <row r="120682" spans="1:10" hidden="1" x14ac:dyDescent="0.3">
      <c r="A120682" t="s">
        <v>2065</v>
      </c>
      <c r="B120682" t="s">
        <v>2066</v>
      </c>
      <c r="C120682" t="s">
        <v>2072</v>
      </c>
      <c r="D120682" t="s">
        <v>53</v>
      </c>
      <c r="E120682" t="s">
        <v>2462</v>
      </c>
      <c r="F120682">
        <v>60</v>
      </c>
      <c r="G120682">
        <v>5</v>
      </c>
      <c r="H120682">
        <v>486</v>
      </c>
      <c r="I120682">
        <v>0</v>
      </c>
      <c r="J120682" t="s">
        <v>18</v>
      </c>
    </row>
    <row r="120683" spans="1:10" hidden="1" x14ac:dyDescent="0.3">
      <c r="A120683" t="s">
        <v>2065</v>
      </c>
      <c r="B120683" t="s">
        <v>2066</v>
      </c>
      <c r="C120683" t="s">
        <v>2072</v>
      </c>
      <c r="D120683" t="s">
        <v>53</v>
      </c>
      <c r="E120683" t="s">
        <v>2462</v>
      </c>
      <c r="F120683">
        <v>65</v>
      </c>
      <c r="G120683">
        <v>5</v>
      </c>
      <c r="H120683">
        <v>487</v>
      </c>
      <c r="I120683">
        <v>0</v>
      </c>
      <c r="J120683" t="s">
        <v>18</v>
      </c>
    </row>
    <row r="120684" spans="1:10" hidden="1" x14ac:dyDescent="0.3">
      <c r="A120684" t="s">
        <v>2065</v>
      </c>
      <c r="B120684" t="s">
        <v>2066</v>
      </c>
      <c r="C120684" t="s">
        <v>2072</v>
      </c>
      <c r="D120684" t="s">
        <v>53</v>
      </c>
      <c r="E120684" t="s">
        <v>2462</v>
      </c>
      <c r="F120684">
        <v>70</v>
      </c>
      <c r="G120684">
        <v>5</v>
      </c>
      <c r="H120684">
        <v>413</v>
      </c>
      <c r="I120684">
        <v>0</v>
      </c>
      <c r="J120684" t="s">
        <v>18</v>
      </c>
    </row>
    <row r="120685" spans="1:10" hidden="1" x14ac:dyDescent="0.3">
      <c r="A120685" t="s">
        <v>2065</v>
      </c>
      <c r="B120685" t="s">
        <v>2066</v>
      </c>
      <c r="C120685" t="s">
        <v>2072</v>
      </c>
      <c r="D120685" t="s">
        <v>53</v>
      </c>
      <c r="E120685" t="s">
        <v>2462</v>
      </c>
      <c r="F120685">
        <v>75</v>
      </c>
      <c r="G120685">
        <v>5</v>
      </c>
      <c r="H120685">
        <v>317</v>
      </c>
      <c r="I120685">
        <v>0</v>
      </c>
      <c r="J120685" t="s">
        <v>18</v>
      </c>
    </row>
    <row r="120686" spans="1:10" hidden="1" x14ac:dyDescent="0.3">
      <c r="A120686" t="s">
        <v>2065</v>
      </c>
      <c r="B120686" t="s">
        <v>2066</v>
      </c>
      <c r="C120686" t="s">
        <v>2072</v>
      </c>
      <c r="D120686" t="s">
        <v>53</v>
      </c>
      <c r="E120686" t="s">
        <v>2462</v>
      </c>
      <c r="F120686">
        <v>80</v>
      </c>
      <c r="G120686">
        <v>5</v>
      </c>
      <c r="H120686">
        <v>208</v>
      </c>
      <c r="I120686">
        <v>0</v>
      </c>
      <c r="J120686" t="s">
        <v>18</v>
      </c>
    </row>
    <row r="120687" spans="1:10" hidden="1" x14ac:dyDescent="0.3">
      <c r="A120687" t="s">
        <v>2065</v>
      </c>
      <c r="B120687" t="s">
        <v>2066</v>
      </c>
      <c r="C120687" t="s">
        <v>2072</v>
      </c>
      <c r="D120687" t="s">
        <v>53</v>
      </c>
      <c r="E120687" t="s">
        <v>2462</v>
      </c>
      <c r="F120687">
        <v>85</v>
      </c>
      <c r="G120687">
        <v>5</v>
      </c>
      <c r="H120687">
        <v>107</v>
      </c>
      <c r="I120687">
        <v>0</v>
      </c>
      <c r="J120687" t="s">
        <v>18</v>
      </c>
    </row>
    <row r="120688" spans="1:10" hidden="1" x14ac:dyDescent="0.3">
      <c r="A120688" t="s">
        <v>2065</v>
      </c>
      <c r="B120688" t="s">
        <v>2066</v>
      </c>
      <c r="C120688" t="s">
        <v>2072</v>
      </c>
      <c r="D120688" t="s">
        <v>53</v>
      </c>
      <c r="E120688" t="s">
        <v>2462</v>
      </c>
      <c r="F120688">
        <v>90</v>
      </c>
      <c r="G120688">
        <v>5</v>
      </c>
      <c r="H120688">
        <v>43</v>
      </c>
      <c r="I120688">
        <v>0</v>
      </c>
      <c r="J120688" t="s">
        <v>18</v>
      </c>
    </row>
    <row r="120689" spans="1:10" hidden="1" x14ac:dyDescent="0.3">
      <c r="A120689" t="s">
        <v>2065</v>
      </c>
      <c r="B120689" t="s">
        <v>2066</v>
      </c>
      <c r="C120689" t="s">
        <v>2072</v>
      </c>
      <c r="D120689" t="s">
        <v>53</v>
      </c>
      <c r="E120689" t="s">
        <v>2462</v>
      </c>
      <c r="F120689">
        <v>95</v>
      </c>
      <c r="G120689">
        <v>5</v>
      </c>
      <c r="H120689">
        <v>8</v>
      </c>
      <c r="I120689">
        <v>0</v>
      </c>
      <c r="J120689" t="s">
        <v>18</v>
      </c>
    </row>
    <row r="120690" spans="1:10" hidden="1" x14ac:dyDescent="0.3">
      <c r="A120690" t="s">
        <v>2065</v>
      </c>
      <c r="B120690" t="s">
        <v>2066</v>
      </c>
      <c r="C120690" t="s">
        <v>2072</v>
      </c>
      <c r="D120690" t="s">
        <v>53</v>
      </c>
      <c r="E120690" t="s">
        <v>2462</v>
      </c>
      <c r="F120690">
        <v>100</v>
      </c>
      <c r="G120690">
        <v>5</v>
      </c>
      <c r="H120690">
        <v>4</v>
      </c>
      <c r="I120690">
        <v>0</v>
      </c>
      <c r="J120690" t="s">
        <v>18</v>
      </c>
    </row>
    <row r="120691" spans="1:10" hidden="1" x14ac:dyDescent="0.3">
      <c r="A120691" t="s">
        <v>2065</v>
      </c>
      <c r="B120691" t="s">
        <v>2066</v>
      </c>
      <c r="C120691" t="s">
        <v>2073</v>
      </c>
      <c r="D120691" t="s">
        <v>57</v>
      </c>
      <c r="E120691" t="s">
        <v>2462</v>
      </c>
      <c r="F120691">
        <v>0</v>
      </c>
      <c r="G120691">
        <v>5</v>
      </c>
      <c r="H120691">
        <v>28</v>
      </c>
      <c r="I120691">
        <v>180</v>
      </c>
      <c r="J120691" t="s">
        <v>18</v>
      </c>
    </row>
    <row r="120692" spans="1:10" hidden="1" x14ac:dyDescent="0.3">
      <c r="A120692" t="s">
        <v>2065</v>
      </c>
      <c r="B120692" t="s">
        <v>2066</v>
      </c>
      <c r="C120692" t="s">
        <v>2073</v>
      </c>
      <c r="D120692" t="s">
        <v>57</v>
      </c>
      <c r="E120692" t="s">
        <v>2462</v>
      </c>
      <c r="F120692">
        <v>5</v>
      </c>
      <c r="G120692">
        <v>5</v>
      </c>
      <c r="H120692">
        <v>14</v>
      </c>
      <c r="I120692">
        <v>205</v>
      </c>
      <c r="J120692" t="s">
        <v>18</v>
      </c>
    </row>
    <row r="120693" spans="1:10" hidden="1" x14ac:dyDescent="0.3">
      <c r="A120693" t="s">
        <v>2065</v>
      </c>
      <c r="B120693" t="s">
        <v>2066</v>
      </c>
      <c r="C120693" t="s">
        <v>2073</v>
      </c>
      <c r="D120693" t="s">
        <v>57</v>
      </c>
      <c r="E120693" t="s">
        <v>2462</v>
      </c>
      <c r="F120693">
        <v>10</v>
      </c>
      <c r="G120693">
        <v>5</v>
      </c>
      <c r="H120693">
        <v>24</v>
      </c>
      <c r="I120693">
        <v>0</v>
      </c>
      <c r="J120693" t="s">
        <v>18</v>
      </c>
    </row>
    <row r="120694" spans="1:10" hidden="1" x14ac:dyDescent="0.3">
      <c r="A120694" t="s">
        <v>2065</v>
      </c>
      <c r="B120694" t="s">
        <v>2066</v>
      </c>
      <c r="C120694" t="s">
        <v>2073</v>
      </c>
      <c r="D120694" t="s">
        <v>57</v>
      </c>
      <c r="E120694" t="s">
        <v>2462</v>
      </c>
      <c r="F120694">
        <v>15</v>
      </c>
      <c r="G120694">
        <v>5</v>
      </c>
      <c r="H120694">
        <v>77</v>
      </c>
      <c r="I120694">
        <v>0</v>
      </c>
      <c r="J120694" t="s">
        <v>18</v>
      </c>
    </row>
    <row r="120695" spans="1:10" hidden="1" x14ac:dyDescent="0.3">
      <c r="A120695" t="s">
        <v>2065</v>
      </c>
      <c r="B120695" t="s">
        <v>2066</v>
      </c>
      <c r="C120695" t="s">
        <v>2073</v>
      </c>
      <c r="D120695" t="s">
        <v>57</v>
      </c>
      <c r="E120695" t="s">
        <v>2462</v>
      </c>
      <c r="F120695">
        <v>20</v>
      </c>
      <c r="G120695">
        <v>5</v>
      </c>
      <c r="H120695">
        <v>318</v>
      </c>
      <c r="I120695">
        <v>0</v>
      </c>
      <c r="J120695" t="s">
        <v>18</v>
      </c>
    </row>
    <row r="120696" spans="1:10" hidden="1" x14ac:dyDescent="0.3">
      <c r="A120696" t="s">
        <v>2065</v>
      </c>
      <c r="B120696" t="s">
        <v>2066</v>
      </c>
      <c r="C120696" t="s">
        <v>2073</v>
      </c>
      <c r="D120696" t="s">
        <v>57</v>
      </c>
      <c r="E120696" t="s">
        <v>2462</v>
      </c>
      <c r="F120696">
        <v>25</v>
      </c>
      <c r="G120696">
        <v>5</v>
      </c>
      <c r="H120696">
        <v>448</v>
      </c>
      <c r="I120696">
        <v>0</v>
      </c>
      <c r="J120696" t="s">
        <v>18</v>
      </c>
    </row>
    <row r="120697" spans="1:10" hidden="1" x14ac:dyDescent="0.3">
      <c r="A120697" t="s">
        <v>2065</v>
      </c>
      <c r="B120697" t="s">
        <v>2066</v>
      </c>
      <c r="C120697" t="s">
        <v>2073</v>
      </c>
      <c r="D120697" t="s">
        <v>57</v>
      </c>
      <c r="E120697" t="s">
        <v>2462</v>
      </c>
      <c r="F120697">
        <v>30</v>
      </c>
      <c r="G120697">
        <v>5</v>
      </c>
      <c r="H120697">
        <v>565</v>
      </c>
      <c r="I120697">
        <v>0</v>
      </c>
      <c r="J120697" t="s">
        <v>18</v>
      </c>
    </row>
    <row r="120698" spans="1:10" hidden="1" x14ac:dyDescent="0.3">
      <c r="A120698" t="s">
        <v>2065</v>
      </c>
      <c r="B120698" t="s">
        <v>2066</v>
      </c>
      <c r="C120698" t="s">
        <v>2073</v>
      </c>
      <c r="D120698" t="s">
        <v>57</v>
      </c>
      <c r="E120698" t="s">
        <v>2462</v>
      </c>
      <c r="F120698">
        <v>35</v>
      </c>
      <c r="G120698">
        <v>5</v>
      </c>
      <c r="H120698">
        <v>521</v>
      </c>
      <c r="I120698">
        <v>0</v>
      </c>
      <c r="J120698" t="s">
        <v>18</v>
      </c>
    </row>
    <row r="120699" spans="1:10" hidden="1" x14ac:dyDescent="0.3">
      <c r="A120699" t="s">
        <v>2065</v>
      </c>
      <c r="B120699" t="s">
        <v>2066</v>
      </c>
      <c r="C120699" t="s">
        <v>2073</v>
      </c>
      <c r="D120699" t="s">
        <v>57</v>
      </c>
      <c r="E120699" t="s">
        <v>2462</v>
      </c>
      <c r="F120699">
        <v>40</v>
      </c>
      <c r="G120699">
        <v>5</v>
      </c>
      <c r="H120699">
        <v>530</v>
      </c>
      <c r="I120699">
        <v>0</v>
      </c>
      <c r="J120699" t="s">
        <v>18</v>
      </c>
    </row>
    <row r="120700" spans="1:10" hidden="1" x14ac:dyDescent="0.3">
      <c r="A120700" t="s">
        <v>2065</v>
      </c>
      <c r="B120700" t="s">
        <v>2066</v>
      </c>
      <c r="C120700" t="s">
        <v>2073</v>
      </c>
      <c r="D120700" t="s">
        <v>57</v>
      </c>
      <c r="E120700" t="s">
        <v>2462</v>
      </c>
      <c r="F120700">
        <v>45</v>
      </c>
      <c r="G120700">
        <v>5</v>
      </c>
      <c r="H120700">
        <v>595</v>
      </c>
      <c r="I120700">
        <v>0</v>
      </c>
      <c r="J120700" t="s">
        <v>18</v>
      </c>
    </row>
    <row r="120701" spans="1:10" hidden="1" x14ac:dyDescent="0.3">
      <c r="A120701" t="s">
        <v>2065</v>
      </c>
      <c r="B120701" t="s">
        <v>2066</v>
      </c>
      <c r="C120701" t="s">
        <v>2073</v>
      </c>
      <c r="D120701" t="s">
        <v>57</v>
      </c>
      <c r="E120701" t="s">
        <v>2462</v>
      </c>
      <c r="F120701">
        <v>50</v>
      </c>
      <c r="G120701">
        <v>5</v>
      </c>
      <c r="H120701">
        <v>645</v>
      </c>
      <c r="I120701">
        <v>0</v>
      </c>
      <c r="J120701" t="s">
        <v>18</v>
      </c>
    </row>
    <row r="120702" spans="1:10" hidden="1" x14ac:dyDescent="0.3">
      <c r="A120702" t="s">
        <v>2065</v>
      </c>
      <c r="B120702" t="s">
        <v>2066</v>
      </c>
      <c r="C120702" t="s">
        <v>2073</v>
      </c>
      <c r="D120702" t="s">
        <v>57</v>
      </c>
      <c r="E120702" t="s">
        <v>2462</v>
      </c>
      <c r="F120702">
        <v>55</v>
      </c>
      <c r="G120702">
        <v>5</v>
      </c>
      <c r="H120702">
        <v>593</v>
      </c>
      <c r="I120702">
        <v>0</v>
      </c>
      <c r="J120702" t="s">
        <v>18</v>
      </c>
    </row>
    <row r="120703" spans="1:10" hidden="1" x14ac:dyDescent="0.3">
      <c r="A120703" t="s">
        <v>2065</v>
      </c>
      <c r="B120703" t="s">
        <v>2066</v>
      </c>
      <c r="C120703" t="s">
        <v>2073</v>
      </c>
      <c r="D120703" t="s">
        <v>57</v>
      </c>
      <c r="E120703" t="s">
        <v>2462</v>
      </c>
      <c r="F120703">
        <v>60</v>
      </c>
      <c r="G120703">
        <v>5</v>
      </c>
      <c r="H120703">
        <v>513</v>
      </c>
      <c r="I120703">
        <v>0</v>
      </c>
      <c r="J120703" t="s">
        <v>18</v>
      </c>
    </row>
    <row r="120704" spans="1:10" hidden="1" x14ac:dyDescent="0.3">
      <c r="A120704" t="s">
        <v>2065</v>
      </c>
      <c r="B120704" t="s">
        <v>2066</v>
      </c>
      <c r="C120704" t="s">
        <v>2073</v>
      </c>
      <c r="D120704" t="s">
        <v>57</v>
      </c>
      <c r="E120704" t="s">
        <v>2462</v>
      </c>
      <c r="F120704">
        <v>65</v>
      </c>
      <c r="G120704">
        <v>5</v>
      </c>
      <c r="H120704">
        <v>527</v>
      </c>
      <c r="I120704">
        <v>0</v>
      </c>
      <c r="J120704" t="s">
        <v>18</v>
      </c>
    </row>
    <row r="120705" spans="1:10" hidden="1" x14ac:dyDescent="0.3">
      <c r="A120705" t="s">
        <v>2065</v>
      </c>
      <c r="B120705" t="s">
        <v>2066</v>
      </c>
      <c r="C120705" t="s">
        <v>2073</v>
      </c>
      <c r="D120705" t="s">
        <v>57</v>
      </c>
      <c r="E120705" t="s">
        <v>2462</v>
      </c>
      <c r="F120705">
        <v>70</v>
      </c>
      <c r="G120705">
        <v>5</v>
      </c>
      <c r="H120705">
        <v>444</v>
      </c>
      <c r="I120705">
        <v>0</v>
      </c>
      <c r="J120705" t="s">
        <v>18</v>
      </c>
    </row>
    <row r="120706" spans="1:10" hidden="1" x14ac:dyDescent="0.3">
      <c r="A120706" t="s">
        <v>2065</v>
      </c>
      <c r="B120706" t="s">
        <v>2066</v>
      </c>
      <c r="C120706" t="s">
        <v>2073</v>
      </c>
      <c r="D120706" t="s">
        <v>57</v>
      </c>
      <c r="E120706" t="s">
        <v>2462</v>
      </c>
      <c r="F120706">
        <v>75</v>
      </c>
      <c r="G120706">
        <v>5</v>
      </c>
      <c r="H120706">
        <v>331</v>
      </c>
      <c r="I120706">
        <v>0</v>
      </c>
      <c r="J120706" t="s">
        <v>18</v>
      </c>
    </row>
    <row r="120707" spans="1:10" hidden="1" x14ac:dyDescent="0.3">
      <c r="A120707" t="s">
        <v>2065</v>
      </c>
      <c r="B120707" t="s">
        <v>2066</v>
      </c>
      <c r="C120707" t="s">
        <v>2073</v>
      </c>
      <c r="D120707" t="s">
        <v>57</v>
      </c>
      <c r="E120707" t="s">
        <v>2462</v>
      </c>
      <c r="F120707">
        <v>80</v>
      </c>
      <c r="G120707">
        <v>5</v>
      </c>
      <c r="H120707">
        <v>218</v>
      </c>
      <c r="I120707">
        <v>0</v>
      </c>
      <c r="J120707" t="s">
        <v>18</v>
      </c>
    </row>
    <row r="120708" spans="1:10" hidden="1" x14ac:dyDescent="0.3">
      <c r="A120708" t="s">
        <v>2065</v>
      </c>
      <c r="B120708" t="s">
        <v>2066</v>
      </c>
      <c r="C120708" t="s">
        <v>2073</v>
      </c>
      <c r="D120708" t="s">
        <v>57</v>
      </c>
      <c r="E120708" t="s">
        <v>2462</v>
      </c>
      <c r="F120708">
        <v>85</v>
      </c>
      <c r="G120708">
        <v>5</v>
      </c>
      <c r="H120708">
        <v>115</v>
      </c>
      <c r="I120708">
        <v>0</v>
      </c>
      <c r="J120708" t="s">
        <v>18</v>
      </c>
    </row>
    <row r="120709" spans="1:10" hidden="1" x14ac:dyDescent="0.3">
      <c r="A120709" t="s">
        <v>2065</v>
      </c>
      <c r="B120709" t="s">
        <v>2066</v>
      </c>
      <c r="C120709" t="s">
        <v>2073</v>
      </c>
      <c r="D120709" t="s">
        <v>57</v>
      </c>
      <c r="E120709" t="s">
        <v>2462</v>
      </c>
      <c r="F120709">
        <v>90</v>
      </c>
      <c r="G120709">
        <v>5</v>
      </c>
      <c r="H120709">
        <v>44</v>
      </c>
      <c r="I120709">
        <v>0</v>
      </c>
      <c r="J120709" t="s">
        <v>18</v>
      </c>
    </row>
    <row r="120710" spans="1:10" hidden="1" x14ac:dyDescent="0.3">
      <c r="A120710" t="s">
        <v>2065</v>
      </c>
      <c r="B120710" t="s">
        <v>2066</v>
      </c>
      <c r="C120710" t="s">
        <v>2073</v>
      </c>
      <c r="D120710" t="s">
        <v>57</v>
      </c>
      <c r="E120710" t="s">
        <v>2462</v>
      </c>
      <c r="F120710">
        <v>95</v>
      </c>
      <c r="G120710">
        <v>5</v>
      </c>
      <c r="H120710">
        <v>8</v>
      </c>
      <c r="I120710">
        <v>0</v>
      </c>
      <c r="J120710" t="s">
        <v>18</v>
      </c>
    </row>
    <row r="120711" spans="1:10" hidden="1" x14ac:dyDescent="0.3">
      <c r="A120711" t="s">
        <v>2065</v>
      </c>
      <c r="B120711" t="s">
        <v>2066</v>
      </c>
      <c r="C120711" t="s">
        <v>2073</v>
      </c>
      <c r="D120711" t="s">
        <v>57</v>
      </c>
      <c r="E120711" t="s">
        <v>2462</v>
      </c>
      <c r="F120711">
        <v>100</v>
      </c>
      <c r="G120711">
        <v>5</v>
      </c>
      <c r="H120711">
        <v>4</v>
      </c>
      <c r="I120711">
        <v>0</v>
      </c>
      <c r="J120711" t="s">
        <v>18</v>
      </c>
    </row>
    <row r="120712" spans="1:10" hidden="1" x14ac:dyDescent="0.3">
      <c r="A120712" t="s">
        <v>2065</v>
      </c>
      <c r="B120712" t="s">
        <v>2066</v>
      </c>
      <c r="C120712" t="s">
        <v>2074</v>
      </c>
      <c r="D120712" t="s">
        <v>61</v>
      </c>
      <c r="E120712" t="s">
        <v>2462</v>
      </c>
      <c r="F120712">
        <v>0</v>
      </c>
      <c r="G120712">
        <v>5</v>
      </c>
      <c r="H120712">
        <v>29</v>
      </c>
      <c r="I120712">
        <v>195</v>
      </c>
      <c r="J120712" t="s">
        <v>18</v>
      </c>
    </row>
    <row r="120713" spans="1:10" hidden="1" x14ac:dyDescent="0.3">
      <c r="A120713" t="s">
        <v>2065</v>
      </c>
      <c r="B120713" t="s">
        <v>2066</v>
      </c>
      <c r="C120713" t="s">
        <v>2074</v>
      </c>
      <c r="D120713" t="s">
        <v>61</v>
      </c>
      <c r="E120713" t="s">
        <v>2462</v>
      </c>
      <c r="F120713">
        <v>5</v>
      </c>
      <c r="G120713">
        <v>5</v>
      </c>
      <c r="H120713">
        <v>15</v>
      </c>
      <c r="I120713">
        <v>222</v>
      </c>
      <c r="J120713" t="s">
        <v>18</v>
      </c>
    </row>
    <row r="120714" spans="1:10" hidden="1" x14ac:dyDescent="0.3">
      <c r="A120714" t="s">
        <v>2065</v>
      </c>
      <c r="B120714" t="s">
        <v>2066</v>
      </c>
      <c r="C120714" t="s">
        <v>2074</v>
      </c>
      <c r="D120714" t="s">
        <v>61</v>
      </c>
      <c r="E120714" t="s">
        <v>2462</v>
      </c>
      <c r="F120714">
        <v>10</v>
      </c>
      <c r="G120714">
        <v>5</v>
      </c>
      <c r="H120714">
        <v>25</v>
      </c>
      <c r="I120714">
        <v>0</v>
      </c>
      <c r="J120714" t="s">
        <v>18</v>
      </c>
    </row>
    <row r="120715" spans="1:10" hidden="1" x14ac:dyDescent="0.3">
      <c r="A120715" t="s">
        <v>2065</v>
      </c>
      <c r="B120715" t="s">
        <v>2066</v>
      </c>
      <c r="C120715" t="s">
        <v>2074</v>
      </c>
      <c r="D120715" t="s">
        <v>61</v>
      </c>
      <c r="E120715" t="s">
        <v>2462</v>
      </c>
      <c r="F120715">
        <v>15</v>
      </c>
      <c r="G120715">
        <v>5</v>
      </c>
      <c r="H120715">
        <v>84</v>
      </c>
      <c r="I120715">
        <v>0</v>
      </c>
      <c r="J120715" t="s">
        <v>18</v>
      </c>
    </row>
    <row r="120716" spans="1:10" hidden="1" x14ac:dyDescent="0.3">
      <c r="A120716" t="s">
        <v>2065</v>
      </c>
      <c r="B120716" t="s">
        <v>2066</v>
      </c>
      <c r="C120716" t="s">
        <v>2074</v>
      </c>
      <c r="D120716" t="s">
        <v>61</v>
      </c>
      <c r="E120716" t="s">
        <v>2462</v>
      </c>
      <c r="F120716">
        <v>20</v>
      </c>
      <c r="G120716">
        <v>5</v>
      </c>
      <c r="H120716">
        <v>339</v>
      </c>
      <c r="I120716">
        <v>0</v>
      </c>
      <c r="J120716" t="s">
        <v>18</v>
      </c>
    </row>
    <row r="120717" spans="1:10" hidden="1" x14ac:dyDescent="0.3">
      <c r="A120717" t="s">
        <v>2065</v>
      </c>
      <c r="B120717" t="s">
        <v>2066</v>
      </c>
      <c r="C120717" t="s">
        <v>2074</v>
      </c>
      <c r="D120717" t="s">
        <v>61</v>
      </c>
      <c r="E120717" t="s">
        <v>2462</v>
      </c>
      <c r="F120717">
        <v>25</v>
      </c>
      <c r="G120717">
        <v>5</v>
      </c>
      <c r="H120717">
        <v>486</v>
      </c>
      <c r="I120717">
        <v>0</v>
      </c>
      <c r="J120717" t="s">
        <v>18</v>
      </c>
    </row>
    <row r="120718" spans="1:10" hidden="1" x14ac:dyDescent="0.3">
      <c r="A120718" t="s">
        <v>2065</v>
      </c>
      <c r="B120718" t="s">
        <v>2066</v>
      </c>
      <c r="C120718" t="s">
        <v>2074</v>
      </c>
      <c r="D120718" t="s">
        <v>61</v>
      </c>
      <c r="E120718" t="s">
        <v>2462</v>
      </c>
      <c r="F120718">
        <v>30</v>
      </c>
      <c r="G120718">
        <v>5</v>
      </c>
      <c r="H120718">
        <v>621</v>
      </c>
      <c r="I120718">
        <v>0</v>
      </c>
      <c r="J120718" t="s">
        <v>18</v>
      </c>
    </row>
    <row r="120719" spans="1:10" hidden="1" x14ac:dyDescent="0.3">
      <c r="A120719" t="s">
        <v>2065</v>
      </c>
      <c r="B120719" t="s">
        <v>2066</v>
      </c>
      <c r="C120719" t="s">
        <v>2074</v>
      </c>
      <c r="D120719" t="s">
        <v>61</v>
      </c>
      <c r="E120719" t="s">
        <v>2462</v>
      </c>
      <c r="F120719">
        <v>35</v>
      </c>
      <c r="G120719">
        <v>5</v>
      </c>
      <c r="H120719">
        <v>564</v>
      </c>
      <c r="I120719">
        <v>0</v>
      </c>
      <c r="J120719" t="s">
        <v>18</v>
      </c>
    </row>
    <row r="120720" spans="1:10" hidden="1" x14ac:dyDescent="0.3">
      <c r="A120720" t="s">
        <v>2065</v>
      </c>
      <c r="B120720" t="s">
        <v>2066</v>
      </c>
      <c r="C120720" t="s">
        <v>2074</v>
      </c>
      <c r="D120720" t="s">
        <v>61</v>
      </c>
      <c r="E120720" t="s">
        <v>2462</v>
      </c>
      <c r="F120720">
        <v>40</v>
      </c>
      <c r="G120720">
        <v>5</v>
      </c>
      <c r="H120720">
        <v>571</v>
      </c>
      <c r="I120720">
        <v>0</v>
      </c>
      <c r="J120720" t="s">
        <v>18</v>
      </c>
    </row>
    <row r="120721" spans="1:10" hidden="1" x14ac:dyDescent="0.3">
      <c r="A120721" t="s">
        <v>2065</v>
      </c>
      <c r="B120721" t="s">
        <v>2066</v>
      </c>
      <c r="C120721" t="s">
        <v>2074</v>
      </c>
      <c r="D120721" t="s">
        <v>61</v>
      </c>
      <c r="E120721" t="s">
        <v>2462</v>
      </c>
      <c r="F120721">
        <v>45</v>
      </c>
      <c r="G120721">
        <v>5</v>
      </c>
      <c r="H120721">
        <v>644</v>
      </c>
      <c r="I120721">
        <v>0</v>
      </c>
      <c r="J120721" t="s">
        <v>18</v>
      </c>
    </row>
    <row r="120722" spans="1:10" hidden="1" x14ac:dyDescent="0.3">
      <c r="A120722" t="s">
        <v>2065</v>
      </c>
      <c r="B120722" t="s">
        <v>2066</v>
      </c>
      <c r="C120722" t="s">
        <v>2074</v>
      </c>
      <c r="D120722" t="s">
        <v>61</v>
      </c>
      <c r="E120722" t="s">
        <v>2462</v>
      </c>
      <c r="F120722">
        <v>50</v>
      </c>
      <c r="G120722">
        <v>5</v>
      </c>
      <c r="H120722">
        <v>696</v>
      </c>
      <c r="I120722">
        <v>0</v>
      </c>
      <c r="J120722" t="s">
        <v>18</v>
      </c>
    </row>
    <row r="120723" spans="1:10" hidden="1" x14ac:dyDescent="0.3">
      <c r="A120723" t="s">
        <v>2065</v>
      </c>
      <c r="B120723" t="s">
        <v>2066</v>
      </c>
      <c r="C120723" t="s">
        <v>2074</v>
      </c>
      <c r="D120723" t="s">
        <v>61</v>
      </c>
      <c r="E120723" t="s">
        <v>2462</v>
      </c>
      <c r="F120723">
        <v>55</v>
      </c>
      <c r="G120723">
        <v>5</v>
      </c>
      <c r="H120723">
        <v>660</v>
      </c>
      <c r="I120723">
        <v>0</v>
      </c>
      <c r="J120723" t="s">
        <v>18</v>
      </c>
    </row>
    <row r="120724" spans="1:10" hidden="1" x14ac:dyDescent="0.3">
      <c r="A120724" t="s">
        <v>2065</v>
      </c>
      <c r="B120724" t="s">
        <v>2066</v>
      </c>
      <c r="C120724" t="s">
        <v>2074</v>
      </c>
      <c r="D120724" t="s">
        <v>61</v>
      </c>
      <c r="E120724" t="s">
        <v>2462</v>
      </c>
      <c r="F120724">
        <v>60</v>
      </c>
      <c r="G120724">
        <v>5</v>
      </c>
      <c r="H120724">
        <v>576</v>
      </c>
      <c r="I120724">
        <v>0</v>
      </c>
      <c r="J120724" t="s">
        <v>18</v>
      </c>
    </row>
    <row r="120725" spans="1:10" hidden="1" x14ac:dyDescent="0.3">
      <c r="A120725" t="s">
        <v>2065</v>
      </c>
      <c r="B120725" t="s">
        <v>2066</v>
      </c>
      <c r="C120725" t="s">
        <v>2074</v>
      </c>
      <c r="D120725" t="s">
        <v>61</v>
      </c>
      <c r="E120725" t="s">
        <v>2462</v>
      </c>
      <c r="F120725">
        <v>65</v>
      </c>
      <c r="G120725">
        <v>5</v>
      </c>
      <c r="H120725">
        <v>577</v>
      </c>
      <c r="I120725">
        <v>0</v>
      </c>
      <c r="J120725" t="s">
        <v>18</v>
      </c>
    </row>
    <row r="120726" spans="1:10" hidden="1" x14ac:dyDescent="0.3">
      <c r="A120726" t="s">
        <v>2065</v>
      </c>
      <c r="B120726" t="s">
        <v>2066</v>
      </c>
      <c r="C120726" t="s">
        <v>2074</v>
      </c>
      <c r="D120726" t="s">
        <v>61</v>
      </c>
      <c r="E120726" t="s">
        <v>2462</v>
      </c>
      <c r="F120726">
        <v>70</v>
      </c>
      <c r="G120726">
        <v>5</v>
      </c>
      <c r="H120726">
        <v>472</v>
      </c>
      <c r="I120726">
        <v>0</v>
      </c>
      <c r="J120726" t="s">
        <v>18</v>
      </c>
    </row>
    <row r="120727" spans="1:10" hidden="1" x14ac:dyDescent="0.3">
      <c r="A120727" t="s">
        <v>2065</v>
      </c>
      <c r="B120727" t="s">
        <v>2066</v>
      </c>
      <c r="C120727" t="s">
        <v>2074</v>
      </c>
      <c r="D120727" t="s">
        <v>61</v>
      </c>
      <c r="E120727" t="s">
        <v>2462</v>
      </c>
      <c r="F120727">
        <v>75</v>
      </c>
      <c r="G120727">
        <v>5</v>
      </c>
      <c r="H120727">
        <v>368</v>
      </c>
      <c r="I120727">
        <v>0</v>
      </c>
      <c r="J120727" t="s">
        <v>18</v>
      </c>
    </row>
    <row r="120728" spans="1:10" hidden="1" x14ac:dyDescent="0.3">
      <c r="A120728" t="s">
        <v>2065</v>
      </c>
      <c r="B120728" t="s">
        <v>2066</v>
      </c>
      <c r="C120728" t="s">
        <v>2074</v>
      </c>
      <c r="D120728" t="s">
        <v>61</v>
      </c>
      <c r="E120728" t="s">
        <v>2462</v>
      </c>
      <c r="F120728">
        <v>80</v>
      </c>
      <c r="G120728">
        <v>5</v>
      </c>
      <c r="H120728">
        <v>240</v>
      </c>
      <c r="I120728">
        <v>0</v>
      </c>
      <c r="J120728" t="s">
        <v>18</v>
      </c>
    </row>
    <row r="120729" spans="1:10" hidden="1" x14ac:dyDescent="0.3">
      <c r="A120729" t="s">
        <v>2065</v>
      </c>
      <c r="B120729" t="s">
        <v>2066</v>
      </c>
      <c r="C120729" t="s">
        <v>2074</v>
      </c>
      <c r="D120729" t="s">
        <v>61</v>
      </c>
      <c r="E120729" t="s">
        <v>2462</v>
      </c>
      <c r="F120729">
        <v>85</v>
      </c>
      <c r="G120729">
        <v>5</v>
      </c>
      <c r="H120729">
        <v>126</v>
      </c>
      <c r="I120729">
        <v>0</v>
      </c>
      <c r="J120729" t="s">
        <v>18</v>
      </c>
    </row>
    <row r="120730" spans="1:10" hidden="1" x14ac:dyDescent="0.3">
      <c r="A120730" t="s">
        <v>2065</v>
      </c>
      <c r="B120730" t="s">
        <v>2066</v>
      </c>
      <c r="C120730" t="s">
        <v>2074</v>
      </c>
      <c r="D120730" t="s">
        <v>61</v>
      </c>
      <c r="E120730" t="s">
        <v>2462</v>
      </c>
      <c r="F120730">
        <v>90</v>
      </c>
      <c r="G120730">
        <v>5</v>
      </c>
      <c r="H120730">
        <v>50</v>
      </c>
      <c r="I120730">
        <v>0</v>
      </c>
      <c r="J120730" t="s">
        <v>18</v>
      </c>
    </row>
    <row r="120731" spans="1:10" hidden="1" x14ac:dyDescent="0.3">
      <c r="A120731" t="s">
        <v>2065</v>
      </c>
      <c r="B120731" t="s">
        <v>2066</v>
      </c>
      <c r="C120731" t="s">
        <v>2074</v>
      </c>
      <c r="D120731" t="s">
        <v>61</v>
      </c>
      <c r="E120731" t="s">
        <v>2462</v>
      </c>
      <c r="F120731">
        <v>95</v>
      </c>
      <c r="G120731">
        <v>5</v>
      </c>
      <c r="H120731">
        <v>9</v>
      </c>
      <c r="I120731">
        <v>0</v>
      </c>
      <c r="J120731" t="s">
        <v>18</v>
      </c>
    </row>
    <row r="120732" spans="1:10" hidden="1" x14ac:dyDescent="0.3">
      <c r="A120732" t="s">
        <v>2065</v>
      </c>
      <c r="B120732" t="s">
        <v>2066</v>
      </c>
      <c r="C120732" t="s">
        <v>2074</v>
      </c>
      <c r="D120732" t="s">
        <v>61</v>
      </c>
      <c r="E120732" t="s">
        <v>2462</v>
      </c>
      <c r="F120732">
        <v>100</v>
      </c>
      <c r="G120732">
        <v>5</v>
      </c>
      <c r="H120732">
        <v>4</v>
      </c>
      <c r="I120732">
        <v>0</v>
      </c>
      <c r="J120732" t="s">
        <v>18</v>
      </c>
    </row>
    <row r="120733" spans="1:10" hidden="1" x14ac:dyDescent="0.3">
      <c r="A120733" t="s">
        <v>2065</v>
      </c>
      <c r="B120733" t="s">
        <v>2066</v>
      </c>
      <c r="C120733" t="s">
        <v>2075</v>
      </c>
      <c r="D120733" t="s">
        <v>65</v>
      </c>
      <c r="E120733" t="s">
        <v>2462</v>
      </c>
      <c r="F120733">
        <v>0</v>
      </c>
      <c r="G120733">
        <v>5</v>
      </c>
      <c r="H120733">
        <v>33</v>
      </c>
      <c r="I120733">
        <v>207</v>
      </c>
      <c r="J120733" t="s">
        <v>18</v>
      </c>
    </row>
    <row r="120734" spans="1:10" hidden="1" x14ac:dyDescent="0.3">
      <c r="A120734" t="s">
        <v>2065</v>
      </c>
      <c r="B120734" t="s">
        <v>2066</v>
      </c>
      <c r="C120734" t="s">
        <v>2075</v>
      </c>
      <c r="D120734" t="s">
        <v>65</v>
      </c>
      <c r="E120734" t="s">
        <v>2462</v>
      </c>
      <c r="F120734">
        <v>5</v>
      </c>
      <c r="G120734">
        <v>5</v>
      </c>
      <c r="H120734">
        <v>17</v>
      </c>
      <c r="I120734">
        <v>237</v>
      </c>
      <c r="J120734" t="s">
        <v>18</v>
      </c>
    </row>
    <row r="120735" spans="1:10" hidden="1" x14ac:dyDescent="0.3">
      <c r="A120735" t="s">
        <v>2065</v>
      </c>
      <c r="B120735" t="s">
        <v>2066</v>
      </c>
      <c r="C120735" t="s">
        <v>2075</v>
      </c>
      <c r="D120735" t="s">
        <v>65</v>
      </c>
      <c r="E120735" t="s">
        <v>2462</v>
      </c>
      <c r="F120735">
        <v>10</v>
      </c>
      <c r="G120735">
        <v>5</v>
      </c>
      <c r="H120735">
        <v>29</v>
      </c>
      <c r="I120735">
        <v>0</v>
      </c>
      <c r="J120735" t="s">
        <v>18</v>
      </c>
    </row>
    <row r="120736" spans="1:10" hidden="1" x14ac:dyDescent="0.3">
      <c r="A120736" t="s">
        <v>2065</v>
      </c>
      <c r="B120736" t="s">
        <v>2066</v>
      </c>
      <c r="C120736" t="s">
        <v>2075</v>
      </c>
      <c r="D120736" t="s">
        <v>65</v>
      </c>
      <c r="E120736" t="s">
        <v>2462</v>
      </c>
      <c r="F120736">
        <v>15</v>
      </c>
      <c r="G120736">
        <v>5</v>
      </c>
      <c r="H120736">
        <v>92</v>
      </c>
      <c r="I120736">
        <v>0</v>
      </c>
      <c r="J120736" t="s">
        <v>18</v>
      </c>
    </row>
    <row r="120737" spans="1:10" hidden="1" x14ac:dyDescent="0.3">
      <c r="A120737" t="s">
        <v>2065</v>
      </c>
      <c r="B120737" t="s">
        <v>2066</v>
      </c>
      <c r="C120737" t="s">
        <v>2075</v>
      </c>
      <c r="D120737" t="s">
        <v>65</v>
      </c>
      <c r="E120737" t="s">
        <v>2462</v>
      </c>
      <c r="F120737">
        <v>20</v>
      </c>
      <c r="G120737">
        <v>5</v>
      </c>
      <c r="H120737">
        <v>357.1</v>
      </c>
      <c r="I120737">
        <v>0</v>
      </c>
      <c r="J120737" t="s">
        <v>18</v>
      </c>
    </row>
    <row r="120738" spans="1:10" hidden="1" x14ac:dyDescent="0.3">
      <c r="A120738" t="s">
        <v>2065</v>
      </c>
      <c r="B120738" t="s">
        <v>2066</v>
      </c>
      <c r="C120738" t="s">
        <v>2075</v>
      </c>
      <c r="D120738" t="s">
        <v>65</v>
      </c>
      <c r="E120738" t="s">
        <v>2462</v>
      </c>
      <c r="F120738">
        <v>25</v>
      </c>
      <c r="G120738">
        <v>5</v>
      </c>
      <c r="H120738">
        <v>525.1</v>
      </c>
      <c r="I120738">
        <v>0</v>
      </c>
      <c r="J120738" t="s">
        <v>18</v>
      </c>
    </row>
    <row r="120739" spans="1:10" hidden="1" x14ac:dyDescent="0.3">
      <c r="A120739" t="s">
        <v>2065</v>
      </c>
      <c r="B120739" t="s">
        <v>2066</v>
      </c>
      <c r="C120739" t="s">
        <v>2075</v>
      </c>
      <c r="D120739" t="s">
        <v>65</v>
      </c>
      <c r="E120739" t="s">
        <v>2462</v>
      </c>
      <c r="F120739">
        <v>30</v>
      </c>
      <c r="G120739">
        <v>5</v>
      </c>
      <c r="H120739">
        <v>655.20000000000005</v>
      </c>
      <c r="I120739">
        <v>0</v>
      </c>
      <c r="J120739" t="s">
        <v>18</v>
      </c>
    </row>
    <row r="120740" spans="1:10" hidden="1" x14ac:dyDescent="0.3">
      <c r="A120740" t="s">
        <v>2065</v>
      </c>
      <c r="B120740" t="s">
        <v>2066</v>
      </c>
      <c r="C120740" t="s">
        <v>2075</v>
      </c>
      <c r="D120740" t="s">
        <v>65</v>
      </c>
      <c r="E120740" t="s">
        <v>2462</v>
      </c>
      <c r="F120740">
        <v>35</v>
      </c>
      <c r="G120740">
        <v>5</v>
      </c>
      <c r="H120740">
        <v>616.20000000000005</v>
      </c>
      <c r="I120740">
        <v>0</v>
      </c>
      <c r="J120740" t="s">
        <v>18</v>
      </c>
    </row>
    <row r="120741" spans="1:10" hidden="1" x14ac:dyDescent="0.3">
      <c r="A120741" t="s">
        <v>2065</v>
      </c>
      <c r="B120741" t="s">
        <v>2066</v>
      </c>
      <c r="C120741" t="s">
        <v>2075</v>
      </c>
      <c r="D120741" t="s">
        <v>65</v>
      </c>
      <c r="E120741" t="s">
        <v>2462</v>
      </c>
      <c r="F120741">
        <v>40</v>
      </c>
      <c r="G120741">
        <v>5</v>
      </c>
      <c r="H120741">
        <v>608.20000000000005</v>
      </c>
      <c r="I120741">
        <v>0</v>
      </c>
      <c r="J120741" t="s">
        <v>18</v>
      </c>
    </row>
    <row r="120742" spans="1:10" hidden="1" x14ac:dyDescent="0.3">
      <c r="A120742" t="s">
        <v>2065</v>
      </c>
      <c r="B120742" t="s">
        <v>2066</v>
      </c>
      <c r="C120742" t="s">
        <v>2075</v>
      </c>
      <c r="D120742" t="s">
        <v>65</v>
      </c>
      <c r="E120742" t="s">
        <v>2462</v>
      </c>
      <c r="F120742">
        <v>45</v>
      </c>
      <c r="G120742">
        <v>5</v>
      </c>
      <c r="H120742">
        <v>701.2</v>
      </c>
      <c r="I120742">
        <v>0</v>
      </c>
      <c r="J120742" t="s">
        <v>18</v>
      </c>
    </row>
    <row r="120743" spans="1:10" hidden="1" x14ac:dyDescent="0.3">
      <c r="A120743" t="s">
        <v>2065</v>
      </c>
      <c r="B120743" t="s">
        <v>2066</v>
      </c>
      <c r="C120743" t="s">
        <v>2075</v>
      </c>
      <c r="D120743" t="s">
        <v>65</v>
      </c>
      <c r="E120743" t="s">
        <v>2462</v>
      </c>
      <c r="F120743">
        <v>50</v>
      </c>
      <c r="G120743">
        <v>5</v>
      </c>
      <c r="H120743">
        <v>740.2</v>
      </c>
      <c r="I120743">
        <v>0</v>
      </c>
      <c r="J120743" t="s">
        <v>18</v>
      </c>
    </row>
    <row r="120744" spans="1:10" hidden="1" x14ac:dyDescent="0.3">
      <c r="A120744" t="s">
        <v>2065</v>
      </c>
      <c r="B120744" t="s">
        <v>2066</v>
      </c>
      <c r="C120744" t="s">
        <v>2075</v>
      </c>
      <c r="D120744" t="s">
        <v>65</v>
      </c>
      <c r="E120744" t="s">
        <v>2462</v>
      </c>
      <c r="F120744">
        <v>55</v>
      </c>
      <c r="G120744">
        <v>5</v>
      </c>
      <c r="H120744">
        <v>704.2</v>
      </c>
      <c r="I120744">
        <v>0</v>
      </c>
      <c r="J120744" t="s">
        <v>18</v>
      </c>
    </row>
    <row r="120745" spans="1:10" hidden="1" x14ac:dyDescent="0.3">
      <c r="A120745" t="s">
        <v>2065</v>
      </c>
      <c r="B120745" t="s">
        <v>2066</v>
      </c>
      <c r="C120745" t="s">
        <v>2075</v>
      </c>
      <c r="D120745" t="s">
        <v>65</v>
      </c>
      <c r="E120745" t="s">
        <v>2462</v>
      </c>
      <c r="F120745">
        <v>60</v>
      </c>
      <c r="G120745">
        <v>5</v>
      </c>
      <c r="H120745">
        <v>619.20000000000005</v>
      </c>
      <c r="I120745">
        <v>0</v>
      </c>
      <c r="J120745" t="s">
        <v>18</v>
      </c>
    </row>
    <row r="120746" spans="1:10" hidden="1" x14ac:dyDescent="0.3">
      <c r="A120746" t="s">
        <v>2065</v>
      </c>
      <c r="B120746" t="s">
        <v>2066</v>
      </c>
      <c r="C120746" t="s">
        <v>2075</v>
      </c>
      <c r="D120746" t="s">
        <v>65</v>
      </c>
      <c r="E120746" t="s">
        <v>2462</v>
      </c>
      <c r="F120746">
        <v>65</v>
      </c>
      <c r="G120746">
        <v>5</v>
      </c>
      <c r="H120746">
        <v>624.20000000000005</v>
      </c>
      <c r="I120746">
        <v>0</v>
      </c>
      <c r="J120746" t="s">
        <v>18</v>
      </c>
    </row>
    <row r="120747" spans="1:10" hidden="1" x14ac:dyDescent="0.3">
      <c r="A120747" t="s">
        <v>2065</v>
      </c>
      <c r="B120747" t="s">
        <v>2066</v>
      </c>
      <c r="C120747" t="s">
        <v>2075</v>
      </c>
      <c r="D120747" t="s">
        <v>65</v>
      </c>
      <c r="E120747" t="s">
        <v>2462</v>
      </c>
      <c r="F120747">
        <v>70</v>
      </c>
      <c r="G120747">
        <v>5</v>
      </c>
      <c r="H120747">
        <v>503.1</v>
      </c>
      <c r="I120747">
        <v>0</v>
      </c>
      <c r="J120747" t="s">
        <v>18</v>
      </c>
    </row>
    <row r="120748" spans="1:10" hidden="1" x14ac:dyDescent="0.3">
      <c r="A120748" t="s">
        <v>2065</v>
      </c>
      <c r="B120748" t="s">
        <v>2066</v>
      </c>
      <c r="C120748" t="s">
        <v>2075</v>
      </c>
      <c r="D120748" t="s">
        <v>65</v>
      </c>
      <c r="E120748" t="s">
        <v>2462</v>
      </c>
      <c r="F120748">
        <v>75</v>
      </c>
      <c r="G120748">
        <v>5</v>
      </c>
      <c r="H120748">
        <v>389.1</v>
      </c>
      <c r="I120748">
        <v>0</v>
      </c>
      <c r="J120748" t="s">
        <v>18</v>
      </c>
    </row>
    <row r="120749" spans="1:10" hidden="1" x14ac:dyDescent="0.3">
      <c r="A120749" t="s">
        <v>2065</v>
      </c>
      <c r="B120749" t="s">
        <v>2066</v>
      </c>
      <c r="C120749" t="s">
        <v>2075</v>
      </c>
      <c r="D120749" t="s">
        <v>65</v>
      </c>
      <c r="E120749" t="s">
        <v>2462</v>
      </c>
      <c r="F120749">
        <v>80</v>
      </c>
      <c r="G120749">
        <v>5</v>
      </c>
      <c r="H120749">
        <v>263.10000000000002</v>
      </c>
      <c r="I120749">
        <v>0</v>
      </c>
      <c r="J120749" t="s">
        <v>18</v>
      </c>
    </row>
    <row r="120750" spans="1:10" hidden="1" x14ac:dyDescent="0.3">
      <c r="A120750" t="s">
        <v>2065</v>
      </c>
      <c r="B120750" t="s">
        <v>2066</v>
      </c>
      <c r="C120750" t="s">
        <v>2075</v>
      </c>
      <c r="D120750" t="s">
        <v>65</v>
      </c>
      <c r="E120750" t="s">
        <v>2462</v>
      </c>
      <c r="F120750">
        <v>85</v>
      </c>
      <c r="G120750">
        <v>5</v>
      </c>
      <c r="H120750">
        <v>139</v>
      </c>
      <c r="I120750">
        <v>0</v>
      </c>
      <c r="J120750" t="s">
        <v>18</v>
      </c>
    </row>
    <row r="120751" spans="1:10" hidden="1" x14ac:dyDescent="0.3">
      <c r="A120751" t="s">
        <v>2065</v>
      </c>
      <c r="B120751" t="s">
        <v>2066</v>
      </c>
      <c r="C120751" t="s">
        <v>2075</v>
      </c>
      <c r="D120751" t="s">
        <v>65</v>
      </c>
      <c r="E120751" t="s">
        <v>2462</v>
      </c>
      <c r="F120751">
        <v>90</v>
      </c>
      <c r="G120751">
        <v>5</v>
      </c>
      <c r="H120751">
        <v>56</v>
      </c>
      <c r="I120751">
        <v>0</v>
      </c>
      <c r="J120751" t="s">
        <v>18</v>
      </c>
    </row>
    <row r="120752" spans="1:10" hidden="1" x14ac:dyDescent="0.3">
      <c r="A120752" t="s">
        <v>2065</v>
      </c>
      <c r="B120752" t="s">
        <v>2066</v>
      </c>
      <c r="C120752" t="s">
        <v>2075</v>
      </c>
      <c r="D120752" t="s">
        <v>65</v>
      </c>
      <c r="E120752" t="s">
        <v>2462</v>
      </c>
      <c r="F120752">
        <v>95</v>
      </c>
      <c r="G120752">
        <v>5</v>
      </c>
      <c r="H120752">
        <v>10</v>
      </c>
      <c r="I120752">
        <v>0</v>
      </c>
      <c r="J120752" t="s">
        <v>18</v>
      </c>
    </row>
    <row r="120753" spans="1:10" hidden="1" x14ac:dyDescent="0.3">
      <c r="A120753" t="s">
        <v>2065</v>
      </c>
      <c r="B120753" t="s">
        <v>2066</v>
      </c>
      <c r="C120753" t="s">
        <v>2075</v>
      </c>
      <c r="D120753" t="s">
        <v>65</v>
      </c>
      <c r="E120753" t="s">
        <v>2462</v>
      </c>
      <c r="F120753">
        <v>100</v>
      </c>
      <c r="G120753">
        <v>5</v>
      </c>
      <c r="H120753">
        <v>4</v>
      </c>
      <c r="I120753">
        <v>0</v>
      </c>
      <c r="J120753" t="s">
        <v>18</v>
      </c>
    </row>
    <row r="120754" spans="1:10" hidden="1" x14ac:dyDescent="0.3">
      <c r="A120754" t="s">
        <v>2065</v>
      </c>
      <c r="B120754" t="s">
        <v>2066</v>
      </c>
      <c r="C120754" t="s">
        <v>2076</v>
      </c>
      <c r="D120754" t="s">
        <v>69</v>
      </c>
      <c r="E120754" t="s">
        <v>2462</v>
      </c>
      <c r="F120754">
        <v>0</v>
      </c>
      <c r="G120754">
        <v>5</v>
      </c>
      <c r="H120754">
        <v>34</v>
      </c>
      <c r="I120754">
        <v>224</v>
      </c>
      <c r="J120754" t="s">
        <v>18</v>
      </c>
    </row>
    <row r="120755" spans="1:10" hidden="1" x14ac:dyDescent="0.3">
      <c r="A120755" t="s">
        <v>2065</v>
      </c>
      <c r="B120755" t="s">
        <v>2066</v>
      </c>
      <c r="C120755" t="s">
        <v>2076</v>
      </c>
      <c r="D120755" t="s">
        <v>69</v>
      </c>
      <c r="E120755" t="s">
        <v>2462</v>
      </c>
      <c r="F120755">
        <v>5</v>
      </c>
      <c r="G120755">
        <v>5</v>
      </c>
      <c r="H120755">
        <v>18</v>
      </c>
      <c r="I120755">
        <v>249</v>
      </c>
      <c r="J120755" t="s">
        <v>18</v>
      </c>
    </row>
    <row r="120756" spans="1:10" hidden="1" x14ac:dyDescent="0.3">
      <c r="A120756" t="s">
        <v>2065</v>
      </c>
      <c r="B120756" t="s">
        <v>2066</v>
      </c>
      <c r="C120756" t="s">
        <v>2076</v>
      </c>
      <c r="D120756" t="s">
        <v>69</v>
      </c>
      <c r="E120756" t="s">
        <v>2462</v>
      </c>
      <c r="F120756">
        <v>10</v>
      </c>
      <c r="G120756">
        <v>5</v>
      </c>
      <c r="H120756">
        <v>30</v>
      </c>
      <c r="I120756">
        <v>0</v>
      </c>
      <c r="J120756" t="s">
        <v>18</v>
      </c>
    </row>
    <row r="120757" spans="1:10" hidden="1" x14ac:dyDescent="0.3">
      <c r="A120757" t="s">
        <v>2065</v>
      </c>
      <c r="B120757" t="s">
        <v>2066</v>
      </c>
      <c r="C120757" t="s">
        <v>2076</v>
      </c>
      <c r="D120757" t="s">
        <v>69</v>
      </c>
      <c r="E120757" t="s">
        <v>2462</v>
      </c>
      <c r="F120757">
        <v>15</v>
      </c>
      <c r="G120757">
        <v>5</v>
      </c>
      <c r="H120757">
        <v>100</v>
      </c>
      <c r="I120757">
        <v>0</v>
      </c>
      <c r="J120757" t="s">
        <v>18</v>
      </c>
    </row>
    <row r="120758" spans="1:10" hidden="1" x14ac:dyDescent="0.3">
      <c r="A120758" t="s">
        <v>2065</v>
      </c>
      <c r="B120758" t="s">
        <v>2066</v>
      </c>
      <c r="C120758" t="s">
        <v>2076</v>
      </c>
      <c r="D120758" t="s">
        <v>69</v>
      </c>
      <c r="E120758" t="s">
        <v>2462</v>
      </c>
      <c r="F120758">
        <v>20</v>
      </c>
      <c r="G120758">
        <v>5</v>
      </c>
      <c r="H120758">
        <v>386.1</v>
      </c>
      <c r="I120758">
        <v>0</v>
      </c>
      <c r="J120758" t="s">
        <v>18</v>
      </c>
    </row>
    <row r="120759" spans="1:10" hidden="1" x14ac:dyDescent="0.3">
      <c r="A120759" t="s">
        <v>2065</v>
      </c>
      <c r="B120759" t="s">
        <v>2066</v>
      </c>
      <c r="C120759" t="s">
        <v>2076</v>
      </c>
      <c r="D120759" t="s">
        <v>69</v>
      </c>
      <c r="E120759" t="s">
        <v>2462</v>
      </c>
      <c r="F120759">
        <v>25</v>
      </c>
      <c r="G120759">
        <v>5</v>
      </c>
      <c r="H120759">
        <v>553.1</v>
      </c>
      <c r="I120759">
        <v>0</v>
      </c>
      <c r="J120759" t="s">
        <v>18</v>
      </c>
    </row>
    <row r="120760" spans="1:10" hidden="1" x14ac:dyDescent="0.3">
      <c r="A120760" t="s">
        <v>2065</v>
      </c>
      <c r="B120760" t="s">
        <v>2066</v>
      </c>
      <c r="C120760" t="s">
        <v>2076</v>
      </c>
      <c r="D120760" t="s">
        <v>69</v>
      </c>
      <c r="E120760" t="s">
        <v>2462</v>
      </c>
      <c r="F120760">
        <v>30</v>
      </c>
      <c r="G120760">
        <v>5</v>
      </c>
      <c r="H120760">
        <v>694.2</v>
      </c>
      <c r="I120760">
        <v>0</v>
      </c>
      <c r="J120760" t="s">
        <v>18</v>
      </c>
    </row>
    <row r="120761" spans="1:10" hidden="1" x14ac:dyDescent="0.3">
      <c r="A120761" t="s">
        <v>2065</v>
      </c>
      <c r="B120761" t="s">
        <v>2066</v>
      </c>
      <c r="C120761" t="s">
        <v>2076</v>
      </c>
      <c r="D120761" t="s">
        <v>69</v>
      </c>
      <c r="E120761" t="s">
        <v>2462</v>
      </c>
      <c r="F120761">
        <v>35</v>
      </c>
      <c r="G120761">
        <v>5</v>
      </c>
      <c r="H120761">
        <v>653.20000000000005</v>
      </c>
      <c r="I120761">
        <v>0</v>
      </c>
      <c r="J120761" t="s">
        <v>18</v>
      </c>
    </row>
    <row r="120762" spans="1:10" hidden="1" x14ac:dyDescent="0.3">
      <c r="A120762" t="s">
        <v>2065</v>
      </c>
      <c r="B120762" t="s">
        <v>2066</v>
      </c>
      <c r="C120762" t="s">
        <v>2076</v>
      </c>
      <c r="D120762" t="s">
        <v>69</v>
      </c>
      <c r="E120762" t="s">
        <v>2462</v>
      </c>
      <c r="F120762">
        <v>40</v>
      </c>
      <c r="G120762">
        <v>5</v>
      </c>
      <c r="H120762">
        <v>642.20000000000005</v>
      </c>
      <c r="I120762">
        <v>0</v>
      </c>
      <c r="J120762" t="s">
        <v>18</v>
      </c>
    </row>
    <row r="120763" spans="1:10" hidden="1" x14ac:dyDescent="0.3">
      <c r="A120763" t="s">
        <v>2065</v>
      </c>
      <c r="B120763" t="s">
        <v>2066</v>
      </c>
      <c r="C120763" t="s">
        <v>2076</v>
      </c>
      <c r="D120763" t="s">
        <v>69</v>
      </c>
      <c r="E120763" t="s">
        <v>2462</v>
      </c>
      <c r="F120763">
        <v>45</v>
      </c>
      <c r="G120763">
        <v>5</v>
      </c>
      <c r="H120763">
        <v>744.2</v>
      </c>
      <c r="I120763">
        <v>0</v>
      </c>
      <c r="J120763" t="s">
        <v>18</v>
      </c>
    </row>
    <row r="120764" spans="1:10" hidden="1" x14ac:dyDescent="0.3">
      <c r="A120764" t="s">
        <v>2065</v>
      </c>
      <c r="B120764" t="s">
        <v>2066</v>
      </c>
      <c r="C120764" t="s">
        <v>2076</v>
      </c>
      <c r="D120764" t="s">
        <v>69</v>
      </c>
      <c r="E120764" t="s">
        <v>2462</v>
      </c>
      <c r="F120764">
        <v>50</v>
      </c>
      <c r="G120764">
        <v>5</v>
      </c>
      <c r="H120764">
        <v>791.2</v>
      </c>
      <c r="I120764">
        <v>0</v>
      </c>
      <c r="J120764" t="s">
        <v>18</v>
      </c>
    </row>
    <row r="120765" spans="1:10" hidden="1" x14ac:dyDescent="0.3">
      <c r="A120765" t="s">
        <v>2065</v>
      </c>
      <c r="B120765" t="s">
        <v>2066</v>
      </c>
      <c r="C120765" t="s">
        <v>2076</v>
      </c>
      <c r="D120765" t="s">
        <v>69</v>
      </c>
      <c r="E120765" t="s">
        <v>2462</v>
      </c>
      <c r="F120765">
        <v>55</v>
      </c>
      <c r="G120765">
        <v>5</v>
      </c>
      <c r="H120765">
        <v>741.2</v>
      </c>
      <c r="I120765">
        <v>0</v>
      </c>
      <c r="J120765" t="s">
        <v>18</v>
      </c>
    </row>
    <row r="120766" spans="1:10" hidden="1" x14ac:dyDescent="0.3">
      <c r="A120766" t="s">
        <v>2065</v>
      </c>
      <c r="B120766" t="s">
        <v>2066</v>
      </c>
      <c r="C120766" t="s">
        <v>2076</v>
      </c>
      <c r="D120766" t="s">
        <v>69</v>
      </c>
      <c r="E120766" t="s">
        <v>2462</v>
      </c>
      <c r="F120766">
        <v>60</v>
      </c>
      <c r="G120766">
        <v>5</v>
      </c>
      <c r="H120766">
        <v>669.2</v>
      </c>
      <c r="I120766">
        <v>0</v>
      </c>
      <c r="J120766" t="s">
        <v>18</v>
      </c>
    </row>
    <row r="120767" spans="1:10" hidden="1" x14ac:dyDescent="0.3">
      <c r="A120767" t="s">
        <v>2065</v>
      </c>
      <c r="B120767" t="s">
        <v>2066</v>
      </c>
      <c r="C120767" t="s">
        <v>2076</v>
      </c>
      <c r="D120767" t="s">
        <v>69</v>
      </c>
      <c r="E120767" t="s">
        <v>2462</v>
      </c>
      <c r="F120767">
        <v>65</v>
      </c>
      <c r="G120767">
        <v>5</v>
      </c>
      <c r="H120767">
        <v>672.2</v>
      </c>
      <c r="I120767">
        <v>0</v>
      </c>
      <c r="J120767" t="s">
        <v>18</v>
      </c>
    </row>
    <row r="120768" spans="1:10" hidden="1" x14ac:dyDescent="0.3">
      <c r="A120768" t="s">
        <v>2065</v>
      </c>
      <c r="B120768" t="s">
        <v>2066</v>
      </c>
      <c r="C120768" t="s">
        <v>2076</v>
      </c>
      <c r="D120768" t="s">
        <v>69</v>
      </c>
      <c r="E120768" t="s">
        <v>2462</v>
      </c>
      <c r="F120768">
        <v>70</v>
      </c>
      <c r="G120768">
        <v>5</v>
      </c>
      <c r="H120768">
        <v>540.1</v>
      </c>
      <c r="I120768">
        <v>0</v>
      </c>
      <c r="J120768" t="s">
        <v>18</v>
      </c>
    </row>
    <row r="120769" spans="1:10" hidden="1" x14ac:dyDescent="0.3">
      <c r="A120769" t="s">
        <v>2065</v>
      </c>
      <c r="B120769" t="s">
        <v>2066</v>
      </c>
      <c r="C120769" t="s">
        <v>2076</v>
      </c>
      <c r="D120769" t="s">
        <v>69</v>
      </c>
      <c r="E120769" t="s">
        <v>2462</v>
      </c>
      <c r="F120769">
        <v>75</v>
      </c>
      <c r="G120769">
        <v>5</v>
      </c>
      <c r="H120769">
        <v>407.1</v>
      </c>
      <c r="I120769">
        <v>0</v>
      </c>
      <c r="J120769" t="s">
        <v>18</v>
      </c>
    </row>
    <row r="120770" spans="1:10" hidden="1" x14ac:dyDescent="0.3">
      <c r="A120770" t="s">
        <v>2065</v>
      </c>
      <c r="B120770" t="s">
        <v>2066</v>
      </c>
      <c r="C120770" t="s">
        <v>2076</v>
      </c>
      <c r="D120770" t="s">
        <v>69</v>
      </c>
      <c r="E120770" t="s">
        <v>2462</v>
      </c>
      <c r="F120770">
        <v>80</v>
      </c>
      <c r="G120770">
        <v>5</v>
      </c>
      <c r="H120770">
        <v>275.10000000000002</v>
      </c>
      <c r="I120770">
        <v>0</v>
      </c>
      <c r="J120770" t="s">
        <v>18</v>
      </c>
    </row>
    <row r="120771" spans="1:10" hidden="1" x14ac:dyDescent="0.3">
      <c r="A120771" t="s">
        <v>2065</v>
      </c>
      <c r="B120771" t="s">
        <v>2066</v>
      </c>
      <c r="C120771" t="s">
        <v>2076</v>
      </c>
      <c r="D120771" t="s">
        <v>69</v>
      </c>
      <c r="E120771" t="s">
        <v>2462</v>
      </c>
      <c r="F120771">
        <v>85</v>
      </c>
      <c r="G120771">
        <v>5</v>
      </c>
      <c r="H120771">
        <v>151</v>
      </c>
      <c r="I120771">
        <v>0</v>
      </c>
      <c r="J120771" t="s">
        <v>18</v>
      </c>
    </row>
    <row r="120772" spans="1:10" hidden="1" x14ac:dyDescent="0.3">
      <c r="A120772" t="s">
        <v>2065</v>
      </c>
      <c r="B120772" t="s">
        <v>2066</v>
      </c>
      <c r="C120772" t="s">
        <v>2076</v>
      </c>
      <c r="D120772" t="s">
        <v>69</v>
      </c>
      <c r="E120772" t="s">
        <v>2462</v>
      </c>
      <c r="F120772">
        <v>90</v>
      </c>
      <c r="G120772">
        <v>5</v>
      </c>
      <c r="H120772">
        <v>66</v>
      </c>
      <c r="I120772">
        <v>0</v>
      </c>
      <c r="J120772" t="s">
        <v>18</v>
      </c>
    </row>
    <row r="120773" spans="1:10" hidden="1" x14ac:dyDescent="0.3">
      <c r="A120773" t="s">
        <v>2065</v>
      </c>
      <c r="B120773" t="s">
        <v>2066</v>
      </c>
      <c r="C120773" t="s">
        <v>2076</v>
      </c>
      <c r="D120773" t="s">
        <v>69</v>
      </c>
      <c r="E120773" t="s">
        <v>2462</v>
      </c>
      <c r="F120773">
        <v>95</v>
      </c>
      <c r="G120773">
        <v>5</v>
      </c>
      <c r="H120773">
        <v>14</v>
      </c>
      <c r="I120773">
        <v>0</v>
      </c>
      <c r="J120773" t="s">
        <v>18</v>
      </c>
    </row>
    <row r="120774" spans="1:10" hidden="1" x14ac:dyDescent="0.3">
      <c r="A120774" t="s">
        <v>2065</v>
      </c>
      <c r="B120774" t="s">
        <v>2066</v>
      </c>
      <c r="C120774" t="s">
        <v>2076</v>
      </c>
      <c r="D120774" t="s">
        <v>69</v>
      </c>
      <c r="E120774" t="s">
        <v>2462</v>
      </c>
      <c r="F120774">
        <v>100</v>
      </c>
      <c r="G120774">
        <v>5</v>
      </c>
      <c r="H120774">
        <v>4</v>
      </c>
      <c r="I120774">
        <v>0</v>
      </c>
      <c r="J120774" t="s">
        <v>18</v>
      </c>
    </row>
    <row r="120775" spans="1:10" hidden="1" x14ac:dyDescent="0.3">
      <c r="A120775" t="s">
        <v>2065</v>
      </c>
      <c r="B120775" t="s">
        <v>2066</v>
      </c>
      <c r="C120775" t="s">
        <v>2077</v>
      </c>
      <c r="D120775" t="s">
        <v>73</v>
      </c>
      <c r="E120775" t="s">
        <v>2462</v>
      </c>
      <c r="F120775">
        <v>0</v>
      </c>
      <c r="G120775">
        <v>5</v>
      </c>
      <c r="H120775">
        <v>37</v>
      </c>
      <c r="I120775">
        <v>242</v>
      </c>
      <c r="J120775" t="s">
        <v>18</v>
      </c>
    </row>
    <row r="120776" spans="1:10" hidden="1" x14ac:dyDescent="0.3">
      <c r="A120776" t="s">
        <v>2065</v>
      </c>
      <c r="B120776" t="s">
        <v>2066</v>
      </c>
      <c r="C120776" t="s">
        <v>2077</v>
      </c>
      <c r="D120776" t="s">
        <v>73</v>
      </c>
      <c r="E120776" t="s">
        <v>2462</v>
      </c>
      <c r="F120776">
        <v>5</v>
      </c>
      <c r="G120776">
        <v>5</v>
      </c>
      <c r="H120776">
        <v>21</v>
      </c>
      <c r="I120776">
        <v>260</v>
      </c>
      <c r="J120776" t="s">
        <v>18</v>
      </c>
    </row>
    <row r="120777" spans="1:10" hidden="1" x14ac:dyDescent="0.3">
      <c r="A120777" t="s">
        <v>2065</v>
      </c>
      <c r="B120777" t="s">
        <v>2066</v>
      </c>
      <c r="C120777" t="s">
        <v>2077</v>
      </c>
      <c r="D120777" t="s">
        <v>73</v>
      </c>
      <c r="E120777" t="s">
        <v>2462</v>
      </c>
      <c r="F120777">
        <v>10</v>
      </c>
      <c r="G120777">
        <v>5</v>
      </c>
      <c r="H120777">
        <v>32</v>
      </c>
      <c r="I120777">
        <v>0</v>
      </c>
      <c r="J120777" t="s">
        <v>18</v>
      </c>
    </row>
    <row r="120778" spans="1:10" hidden="1" x14ac:dyDescent="0.3">
      <c r="A120778" t="s">
        <v>2065</v>
      </c>
      <c r="B120778" t="s">
        <v>2066</v>
      </c>
      <c r="C120778" t="s">
        <v>2077</v>
      </c>
      <c r="D120778" t="s">
        <v>73</v>
      </c>
      <c r="E120778" t="s">
        <v>2462</v>
      </c>
      <c r="F120778">
        <v>15</v>
      </c>
      <c r="G120778">
        <v>5</v>
      </c>
      <c r="H120778">
        <v>107</v>
      </c>
      <c r="I120778">
        <v>0</v>
      </c>
      <c r="J120778" t="s">
        <v>18</v>
      </c>
    </row>
    <row r="120779" spans="1:10" hidden="1" x14ac:dyDescent="0.3">
      <c r="A120779" t="s">
        <v>2065</v>
      </c>
      <c r="B120779" t="s">
        <v>2066</v>
      </c>
      <c r="C120779" t="s">
        <v>2077</v>
      </c>
      <c r="D120779" t="s">
        <v>73</v>
      </c>
      <c r="E120779" t="s">
        <v>2462</v>
      </c>
      <c r="F120779">
        <v>20</v>
      </c>
      <c r="G120779">
        <v>5</v>
      </c>
      <c r="H120779">
        <v>405.1</v>
      </c>
      <c r="I120779">
        <v>0</v>
      </c>
      <c r="J120779" t="s">
        <v>18</v>
      </c>
    </row>
    <row r="120780" spans="1:10" hidden="1" x14ac:dyDescent="0.3">
      <c r="A120780" t="s">
        <v>2065</v>
      </c>
      <c r="B120780" t="s">
        <v>2066</v>
      </c>
      <c r="C120780" t="s">
        <v>2077</v>
      </c>
      <c r="D120780" t="s">
        <v>73</v>
      </c>
      <c r="E120780" t="s">
        <v>2462</v>
      </c>
      <c r="F120780">
        <v>25</v>
      </c>
      <c r="G120780">
        <v>5</v>
      </c>
      <c r="H120780">
        <v>585.1</v>
      </c>
      <c r="I120780">
        <v>0</v>
      </c>
      <c r="J120780" t="s">
        <v>18</v>
      </c>
    </row>
    <row r="120781" spans="1:10" hidden="1" x14ac:dyDescent="0.3">
      <c r="A120781" t="s">
        <v>2065</v>
      </c>
      <c r="B120781" t="s">
        <v>2066</v>
      </c>
      <c r="C120781" t="s">
        <v>2077</v>
      </c>
      <c r="D120781" t="s">
        <v>73</v>
      </c>
      <c r="E120781" t="s">
        <v>2462</v>
      </c>
      <c r="F120781">
        <v>30</v>
      </c>
      <c r="G120781">
        <v>5</v>
      </c>
      <c r="H120781">
        <v>732.2</v>
      </c>
      <c r="I120781">
        <v>0</v>
      </c>
      <c r="J120781" t="s">
        <v>18</v>
      </c>
    </row>
    <row r="120782" spans="1:10" hidden="1" x14ac:dyDescent="0.3">
      <c r="A120782" t="s">
        <v>2065</v>
      </c>
      <c r="B120782" t="s">
        <v>2066</v>
      </c>
      <c r="C120782" t="s">
        <v>2077</v>
      </c>
      <c r="D120782" t="s">
        <v>73</v>
      </c>
      <c r="E120782" t="s">
        <v>2462</v>
      </c>
      <c r="F120782">
        <v>35</v>
      </c>
      <c r="G120782">
        <v>5</v>
      </c>
      <c r="H120782">
        <v>699.2</v>
      </c>
      <c r="I120782">
        <v>0</v>
      </c>
      <c r="J120782" t="s">
        <v>18</v>
      </c>
    </row>
    <row r="120783" spans="1:10" hidden="1" x14ac:dyDescent="0.3">
      <c r="A120783" t="s">
        <v>2065</v>
      </c>
      <c r="B120783" t="s">
        <v>2066</v>
      </c>
      <c r="C120783" t="s">
        <v>2077</v>
      </c>
      <c r="D120783" t="s">
        <v>73</v>
      </c>
      <c r="E120783" t="s">
        <v>2462</v>
      </c>
      <c r="F120783">
        <v>40</v>
      </c>
      <c r="G120783">
        <v>5</v>
      </c>
      <c r="H120783">
        <v>691.2</v>
      </c>
      <c r="I120783">
        <v>0</v>
      </c>
      <c r="J120783" t="s">
        <v>18</v>
      </c>
    </row>
    <row r="120784" spans="1:10" hidden="1" x14ac:dyDescent="0.3">
      <c r="A120784" t="s">
        <v>2065</v>
      </c>
      <c r="B120784" t="s">
        <v>2066</v>
      </c>
      <c r="C120784" t="s">
        <v>2077</v>
      </c>
      <c r="D120784" t="s">
        <v>73</v>
      </c>
      <c r="E120784" t="s">
        <v>2462</v>
      </c>
      <c r="F120784">
        <v>45</v>
      </c>
      <c r="G120784">
        <v>5</v>
      </c>
      <c r="H120784">
        <v>787.2</v>
      </c>
      <c r="I120784">
        <v>0</v>
      </c>
      <c r="J120784" t="s">
        <v>18</v>
      </c>
    </row>
    <row r="120785" spans="1:10" hidden="1" x14ac:dyDescent="0.3">
      <c r="A120785" t="s">
        <v>2065</v>
      </c>
      <c r="B120785" t="s">
        <v>2066</v>
      </c>
      <c r="C120785" t="s">
        <v>2077</v>
      </c>
      <c r="D120785" t="s">
        <v>73</v>
      </c>
      <c r="E120785" t="s">
        <v>2462</v>
      </c>
      <c r="F120785">
        <v>50</v>
      </c>
      <c r="G120785">
        <v>5</v>
      </c>
      <c r="H120785">
        <v>846.2</v>
      </c>
      <c r="I120785">
        <v>0</v>
      </c>
      <c r="J120785" t="s">
        <v>18</v>
      </c>
    </row>
    <row r="120786" spans="1:10" hidden="1" x14ac:dyDescent="0.3">
      <c r="A120786" t="s">
        <v>2065</v>
      </c>
      <c r="B120786" t="s">
        <v>2066</v>
      </c>
      <c r="C120786" t="s">
        <v>2077</v>
      </c>
      <c r="D120786" t="s">
        <v>73</v>
      </c>
      <c r="E120786" t="s">
        <v>2462</v>
      </c>
      <c r="F120786">
        <v>55</v>
      </c>
      <c r="G120786">
        <v>5</v>
      </c>
      <c r="H120786">
        <v>794.2</v>
      </c>
      <c r="I120786">
        <v>0</v>
      </c>
      <c r="J120786" t="s">
        <v>18</v>
      </c>
    </row>
    <row r="120787" spans="1:10" hidden="1" x14ac:dyDescent="0.3">
      <c r="A120787" t="s">
        <v>2065</v>
      </c>
      <c r="B120787" t="s">
        <v>2066</v>
      </c>
      <c r="C120787" t="s">
        <v>2077</v>
      </c>
      <c r="D120787" t="s">
        <v>73</v>
      </c>
      <c r="E120787" t="s">
        <v>2462</v>
      </c>
      <c r="F120787">
        <v>60</v>
      </c>
      <c r="G120787">
        <v>5</v>
      </c>
      <c r="H120787">
        <v>709.2</v>
      </c>
      <c r="I120787">
        <v>0</v>
      </c>
      <c r="J120787" t="s">
        <v>18</v>
      </c>
    </row>
    <row r="120788" spans="1:10" hidden="1" x14ac:dyDescent="0.3">
      <c r="A120788" t="s">
        <v>2065</v>
      </c>
      <c r="B120788" t="s">
        <v>2066</v>
      </c>
      <c r="C120788" t="s">
        <v>2077</v>
      </c>
      <c r="D120788" t="s">
        <v>73</v>
      </c>
      <c r="E120788" t="s">
        <v>2462</v>
      </c>
      <c r="F120788">
        <v>65</v>
      </c>
      <c r="G120788">
        <v>5</v>
      </c>
      <c r="H120788">
        <v>713.2</v>
      </c>
      <c r="I120788">
        <v>0</v>
      </c>
      <c r="J120788" t="s">
        <v>18</v>
      </c>
    </row>
    <row r="120789" spans="1:10" hidden="1" x14ac:dyDescent="0.3">
      <c r="A120789" t="s">
        <v>2065</v>
      </c>
      <c r="B120789" t="s">
        <v>2066</v>
      </c>
      <c r="C120789" t="s">
        <v>2077</v>
      </c>
      <c r="D120789" t="s">
        <v>73</v>
      </c>
      <c r="E120789" t="s">
        <v>2462</v>
      </c>
      <c r="F120789">
        <v>70</v>
      </c>
      <c r="G120789">
        <v>5</v>
      </c>
      <c r="H120789">
        <v>568.1</v>
      </c>
      <c r="I120789">
        <v>0</v>
      </c>
      <c r="J120789" t="s">
        <v>18</v>
      </c>
    </row>
    <row r="120790" spans="1:10" hidden="1" x14ac:dyDescent="0.3">
      <c r="A120790" t="s">
        <v>2065</v>
      </c>
      <c r="B120790" t="s">
        <v>2066</v>
      </c>
      <c r="C120790" t="s">
        <v>2077</v>
      </c>
      <c r="D120790" t="s">
        <v>73</v>
      </c>
      <c r="E120790" t="s">
        <v>2462</v>
      </c>
      <c r="F120790">
        <v>75</v>
      </c>
      <c r="G120790">
        <v>5</v>
      </c>
      <c r="H120790">
        <v>429.1</v>
      </c>
      <c r="I120790">
        <v>0</v>
      </c>
      <c r="J120790" t="s">
        <v>18</v>
      </c>
    </row>
    <row r="120791" spans="1:10" hidden="1" x14ac:dyDescent="0.3">
      <c r="A120791" t="s">
        <v>2065</v>
      </c>
      <c r="B120791" t="s">
        <v>2066</v>
      </c>
      <c r="C120791" t="s">
        <v>2077</v>
      </c>
      <c r="D120791" t="s">
        <v>73</v>
      </c>
      <c r="E120791" t="s">
        <v>2462</v>
      </c>
      <c r="F120791">
        <v>80</v>
      </c>
      <c r="G120791">
        <v>5</v>
      </c>
      <c r="H120791">
        <v>297.10000000000002</v>
      </c>
      <c r="I120791">
        <v>0</v>
      </c>
      <c r="J120791" t="s">
        <v>18</v>
      </c>
    </row>
    <row r="120792" spans="1:10" hidden="1" x14ac:dyDescent="0.3">
      <c r="A120792" t="s">
        <v>2065</v>
      </c>
      <c r="B120792" t="s">
        <v>2066</v>
      </c>
      <c r="C120792" t="s">
        <v>2077</v>
      </c>
      <c r="D120792" t="s">
        <v>73</v>
      </c>
      <c r="E120792" t="s">
        <v>2462</v>
      </c>
      <c r="F120792">
        <v>85</v>
      </c>
      <c r="G120792">
        <v>5</v>
      </c>
      <c r="H120792">
        <v>161</v>
      </c>
      <c r="I120792">
        <v>0</v>
      </c>
      <c r="J120792" t="s">
        <v>18</v>
      </c>
    </row>
    <row r="120793" spans="1:10" hidden="1" x14ac:dyDescent="0.3">
      <c r="A120793" t="s">
        <v>2065</v>
      </c>
      <c r="B120793" t="s">
        <v>2066</v>
      </c>
      <c r="C120793" t="s">
        <v>2077</v>
      </c>
      <c r="D120793" t="s">
        <v>73</v>
      </c>
      <c r="E120793" t="s">
        <v>2462</v>
      </c>
      <c r="F120793">
        <v>90</v>
      </c>
      <c r="G120793">
        <v>5</v>
      </c>
      <c r="H120793">
        <v>70</v>
      </c>
      <c r="I120793">
        <v>0</v>
      </c>
      <c r="J120793" t="s">
        <v>18</v>
      </c>
    </row>
    <row r="120794" spans="1:10" hidden="1" x14ac:dyDescent="0.3">
      <c r="A120794" t="s">
        <v>2065</v>
      </c>
      <c r="B120794" t="s">
        <v>2066</v>
      </c>
      <c r="C120794" t="s">
        <v>2077</v>
      </c>
      <c r="D120794" t="s">
        <v>73</v>
      </c>
      <c r="E120794" t="s">
        <v>2462</v>
      </c>
      <c r="F120794">
        <v>95</v>
      </c>
      <c r="G120794">
        <v>5</v>
      </c>
      <c r="H120794">
        <v>17</v>
      </c>
      <c r="I120794">
        <v>0</v>
      </c>
      <c r="J120794" t="s">
        <v>18</v>
      </c>
    </row>
    <row r="120795" spans="1:10" hidden="1" x14ac:dyDescent="0.3">
      <c r="A120795" t="s">
        <v>2065</v>
      </c>
      <c r="B120795" t="s">
        <v>2066</v>
      </c>
      <c r="C120795" t="s">
        <v>2077</v>
      </c>
      <c r="D120795" t="s">
        <v>73</v>
      </c>
      <c r="E120795" t="s">
        <v>2462</v>
      </c>
      <c r="F120795">
        <v>100</v>
      </c>
      <c r="G120795">
        <v>5</v>
      </c>
      <c r="H120795">
        <v>4</v>
      </c>
      <c r="I120795">
        <v>0</v>
      </c>
      <c r="J120795" t="s">
        <v>18</v>
      </c>
    </row>
    <row r="120796" spans="1:10" hidden="1" x14ac:dyDescent="0.3">
      <c r="A120796" t="s">
        <v>2065</v>
      </c>
      <c r="B120796" t="s">
        <v>2066</v>
      </c>
      <c r="C120796" t="s">
        <v>2078</v>
      </c>
      <c r="D120796" t="s">
        <v>77</v>
      </c>
      <c r="E120796" t="s">
        <v>2462</v>
      </c>
      <c r="F120796">
        <v>0</v>
      </c>
      <c r="G120796">
        <v>5</v>
      </c>
      <c r="H120796">
        <v>38</v>
      </c>
      <c r="I120796">
        <v>250</v>
      </c>
      <c r="J120796" t="s">
        <v>18</v>
      </c>
    </row>
    <row r="120797" spans="1:10" hidden="1" x14ac:dyDescent="0.3">
      <c r="A120797" t="s">
        <v>2065</v>
      </c>
      <c r="B120797" t="s">
        <v>2066</v>
      </c>
      <c r="C120797" t="s">
        <v>2078</v>
      </c>
      <c r="D120797" t="s">
        <v>77</v>
      </c>
      <c r="E120797" t="s">
        <v>2462</v>
      </c>
      <c r="F120797">
        <v>5</v>
      </c>
      <c r="G120797">
        <v>5</v>
      </c>
      <c r="H120797">
        <v>23</v>
      </c>
      <c r="I120797">
        <v>276</v>
      </c>
      <c r="J120797" t="s">
        <v>18</v>
      </c>
    </row>
    <row r="120798" spans="1:10" hidden="1" x14ac:dyDescent="0.3">
      <c r="A120798" t="s">
        <v>2065</v>
      </c>
      <c r="B120798" t="s">
        <v>2066</v>
      </c>
      <c r="C120798" t="s">
        <v>2078</v>
      </c>
      <c r="D120798" t="s">
        <v>77</v>
      </c>
      <c r="E120798" t="s">
        <v>2462</v>
      </c>
      <c r="F120798">
        <v>10</v>
      </c>
      <c r="G120798">
        <v>5</v>
      </c>
      <c r="H120798">
        <v>32</v>
      </c>
      <c r="I120798">
        <v>0</v>
      </c>
      <c r="J120798" t="s">
        <v>18</v>
      </c>
    </row>
    <row r="120799" spans="1:10" hidden="1" x14ac:dyDescent="0.3">
      <c r="A120799" t="s">
        <v>2065</v>
      </c>
      <c r="B120799" t="s">
        <v>2066</v>
      </c>
      <c r="C120799" t="s">
        <v>2078</v>
      </c>
      <c r="D120799" t="s">
        <v>77</v>
      </c>
      <c r="E120799" t="s">
        <v>2462</v>
      </c>
      <c r="F120799">
        <v>15</v>
      </c>
      <c r="G120799">
        <v>5</v>
      </c>
      <c r="H120799">
        <v>118</v>
      </c>
      <c r="I120799">
        <v>0</v>
      </c>
      <c r="J120799" t="s">
        <v>18</v>
      </c>
    </row>
    <row r="120800" spans="1:10" hidden="1" x14ac:dyDescent="0.3">
      <c r="A120800" t="s">
        <v>2065</v>
      </c>
      <c r="B120800" t="s">
        <v>2066</v>
      </c>
      <c r="C120800" t="s">
        <v>2078</v>
      </c>
      <c r="D120800" t="s">
        <v>77</v>
      </c>
      <c r="E120800" t="s">
        <v>2462</v>
      </c>
      <c r="F120800">
        <v>20</v>
      </c>
      <c r="G120800">
        <v>5</v>
      </c>
      <c r="H120800">
        <v>435.1</v>
      </c>
      <c r="I120800">
        <v>0</v>
      </c>
      <c r="J120800" t="s">
        <v>18</v>
      </c>
    </row>
    <row r="120801" spans="1:10" hidden="1" x14ac:dyDescent="0.3">
      <c r="A120801" t="s">
        <v>2065</v>
      </c>
      <c r="B120801" t="s">
        <v>2066</v>
      </c>
      <c r="C120801" t="s">
        <v>2078</v>
      </c>
      <c r="D120801" t="s">
        <v>77</v>
      </c>
      <c r="E120801" t="s">
        <v>2462</v>
      </c>
      <c r="F120801">
        <v>25</v>
      </c>
      <c r="G120801">
        <v>5</v>
      </c>
      <c r="H120801">
        <v>616.1</v>
      </c>
      <c r="I120801">
        <v>0</v>
      </c>
      <c r="J120801" t="s">
        <v>18</v>
      </c>
    </row>
    <row r="120802" spans="1:10" hidden="1" x14ac:dyDescent="0.3">
      <c r="A120802" t="s">
        <v>2065</v>
      </c>
      <c r="B120802" t="s">
        <v>2066</v>
      </c>
      <c r="C120802" t="s">
        <v>2078</v>
      </c>
      <c r="D120802" t="s">
        <v>77</v>
      </c>
      <c r="E120802" t="s">
        <v>2462</v>
      </c>
      <c r="F120802">
        <v>30</v>
      </c>
      <c r="G120802">
        <v>5</v>
      </c>
      <c r="H120802">
        <v>772.2</v>
      </c>
      <c r="I120802">
        <v>0</v>
      </c>
      <c r="J120802" t="s">
        <v>18</v>
      </c>
    </row>
    <row r="120803" spans="1:10" hidden="1" x14ac:dyDescent="0.3">
      <c r="A120803" t="s">
        <v>2065</v>
      </c>
      <c r="B120803" t="s">
        <v>2066</v>
      </c>
      <c r="C120803" t="s">
        <v>2078</v>
      </c>
      <c r="D120803" t="s">
        <v>77</v>
      </c>
      <c r="E120803" t="s">
        <v>2462</v>
      </c>
      <c r="F120803">
        <v>35</v>
      </c>
      <c r="G120803">
        <v>5</v>
      </c>
      <c r="H120803">
        <v>733.2</v>
      </c>
      <c r="I120803">
        <v>0</v>
      </c>
      <c r="J120803" t="s">
        <v>18</v>
      </c>
    </row>
    <row r="120804" spans="1:10" hidden="1" x14ac:dyDescent="0.3">
      <c r="A120804" t="s">
        <v>2065</v>
      </c>
      <c r="B120804" t="s">
        <v>2066</v>
      </c>
      <c r="C120804" t="s">
        <v>2078</v>
      </c>
      <c r="D120804" t="s">
        <v>77</v>
      </c>
      <c r="E120804" t="s">
        <v>2462</v>
      </c>
      <c r="F120804">
        <v>40</v>
      </c>
      <c r="G120804">
        <v>5</v>
      </c>
      <c r="H120804">
        <v>735.2</v>
      </c>
      <c r="I120804">
        <v>0</v>
      </c>
      <c r="J120804" t="s">
        <v>18</v>
      </c>
    </row>
    <row r="120805" spans="1:10" hidden="1" x14ac:dyDescent="0.3">
      <c r="A120805" t="s">
        <v>2065</v>
      </c>
      <c r="B120805" t="s">
        <v>2066</v>
      </c>
      <c r="C120805" t="s">
        <v>2078</v>
      </c>
      <c r="D120805" t="s">
        <v>77</v>
      </c>
      <c r="E120805" t="s">
        <v>2462</v>
      </c>
      <c r="F120805">
        <v>45</v>
      </c>
      <c r="G120805">
        <v>5</v>
      </c>
      <c r="H120805">
        <v>835.2</v>
      </c>
      <c r="I120805">
        <v>0</v>
      </c>
      <c r="J120805" t="s">
        <v>18</v>
      </c>
    </row>
    <row r="120806" spans="1:10" hidden="1" x14ac:dyDescent="0.3">
      <c r="A120806" t="s">
        <v>2065</v>
      </c>
      <c r="B120806" t="s">
        <v>2066</v>
      </c>
      <c r="C120806" t="s">
        <v>2078</v>
      </c>
      <c r="D120806" t="s">
        <v>77</v>
      </c>
      <c r="E120806" t="s">
        <v>2462</v>
      </c>
      <c r="F120806">
        <v>50</v>
      </c>
      <c r="G120806">
        <v>5</v>
      </c>
      <c r="H120806">
        <v>907.2</v>
      </c>
      <c r="I120806">
        <v>0</v>
      </c>
      <c r="J120806" t="s">
        <v>18</v>
      </c>
    </row>
    <row r="120807" spans="1:10" hidden="1" x14ac:dyDescent="0.3">
      <c r="A120807" t="s">
        <v>2065</v>
      </c>
      <c r="B120807" t="s">
        <v>2066</v>
      </c>
      <c r="C120807" t="s">
        <v>2078</v>
      </c>
      <c r="D120807" t="s">
        <v>77</v>
      </c>
      <c r="E120807" t="s">
        <v>2462</v>
      </c>
      <c r="F120807">
        <v>55</v>
      </c>
      <c r="G120807">
        <v>5</v>
      </c>
      <c r="H120807">
        <v>851.2</v>
      </c>
      <c r="I120807">
        <v>0</v>
      </c>
      <c r="J120807" t="s">
        <v>18</v>
      </c>
    </row>
    <row r="120808" spans="1:10" hidden="1" x14ac:dyDescent="0.3">
      <c r="A120808" t="s">
        <v>2065</v>
      </c>
      <c r="B120808" t="s">
        <v>2066</v>
      </c>
      <c r="C120808" t="s">
        <v>2078</v>
      </c>
      <c r="D120808" t="s">
        <v>77</v>
      </c>
      <c r="E120808" t="s">
        <v>2462</v>
      </c>
      <c r="F120808">
        <v>60</v>
      </c>
      <c r="G120808">
        <v>5</v>
      </c>
      <c r="H120808">
        <v>753.2</v>
      </c>
      <c r="I120808">
        <v>0</v>
      </c>
      <c r="J120808" t="s">
        <v>18</v>
      </c>
    </row>
    <row r="120809" spans="1:10" hidden="1" x14ac:dyDescent="0.3">
      <c r="A120809" t="s">
        <v>2065</v>
      </c>
      <c r="B120809" t="s">
        <v>2066</v>
      </c>
      <c r="C120809" t="s">
        <v>2078</v>
      </c>
      <c r="D120809" t="s">
        <v>77</v>
      </c>
      <c r="E120809" t="s">
        <v>2462</v>
      </c>
      <c r="F120809">
        <v>65</v>
      </c>
      <c r="G120809">
        <v>5</v>
      </c>
      <c r="H120809">
        <v>756.2</v>
      </c>
      <c r="I120809">
        <v>0</v>
      </c>
      <c r="J120809" t="s">
        <v>18</v>
      </c>
    </row>
    <row r="120810" spans="1:10" hidden="1" x14ac:dyDescent="0.3">
      <c r="A120810" t="s">
        <v>2065</v>
      </c>
      <c r="B120810" t="s">
        <v>2066</v>
      </c>
      <c r="C120810" t="s">
        <v>2078</v>
      </c>
      <c r="D120810" t="s">
        <v>77</v>
      </c>
      <c r="E120810" t="s">
        <v>2462</v>
      </c>
      <c r="F120810">
        <v>70</v>
      </c>
      <c r="G120810">
        <v>5</v>
      </c>
      <c r="H120810">
        <v>593.1</v>
      </c>
      <c r="I120810">
        <v>0</v>
      </c>
      <c r="J120810" t="s">
        <v>18</v>
      </c>
    </row>
    <row r="120811" spans="1:10" hidden="1" x14ac:dyDescent="0.3">
      <c r="A120811" t="s">
        <v>2065</v>
      </c>
      <c r="B120811" t="s">
        <v>2066</v>
      </c>
      <c r="C120811" t="s">
        <v>2078</v>
      </c>
      <c r="D120811" t="s">
        <v>77</v>
      </c>
      <c r="E120811" t="s">
        <v>2462</v>
      </c>
      <c r="F120811">
        <v>75</v>
      </c>
      <c r="G120811">
        <v>5</v>
      </c>
      <c r="H120811">
        <v>449.1</v>
      </c>
      <c r="I120811">
        <v>0</v>
      </c>
      <c r="J120811" t="s">
        <v>18</v>
      </c>
    </row>
    <row r="120812" spans="1:10" hidden="1" x14ac:dyDescent="0.3">
      <c r="A120812" t="s">
        <v>2065</v>
      </c>
      <c r="B120812" t="s">
        <v>2066</v>
      </c>
      <c r="C120812" t="s">
        <v>2078</v>
      </c>
      <c r="D120812" t="s">
        <v>77</v>
      </c>
      <c r="E120812" t="s">
        <v>2462</v>
      </c>
      <c r="F120812">
        <v>80</v>
      </c>
      <c r="G120812">
        <v>5</v>
      </c>
      <c r="H120812">
        <v>312.10000000000002</v>
      </c>
      <c r="I120812">
        <v>0</v>
      </c>
      <c r="J120812" t="s">
        <v>18</v>
      </c>
    </row>
    <row r="120813" spans="1:10" hidden="1" x14ac:dyDescent="0.3">
      <c r="A120813" t="s">
        <v>2065</v>
      </c>
      <c r="B120813" t="s">
        <v>2066</v>
      </c>
      <c r="C120813" t="s">
        <v>2078</v>
      </c>
      <c r="D120813" t="s">
        <v>77</v>
      </c>
      <c r="E120813" t="s">
        <v>2462</v>
      </c>
      <c r="F120813">
        <v>85</v>
      </c>
      <c r="G120813">
        <v>5</v>
      </c>
      <c r="H120813">
        <v>177</v>
      </c>
      <c r="I120813">
        <v>0</v>
      </c>
      <c r="J120813" t="s">
        <v>18</v>
      </c>
    </row>
    <row r="120814" spans="1:10" hidden="1" x14ac:dyDescent="0.3">
      <c r="A120814" t="s">
        <v>2065</v>
      </c>
      <c r="B120814" t="s">
        <v>2066</v>
      </c>
      <c r="C120814" t="s">
        <v>2078</v>
      </c>
      <c r="D120814" t="s">
        <v>77</v>
      </c>
      <c r="E120814" t="s">
        <v>2462</v>
      </c>
      <c r="F120814">
        <v>90</v>
      </c>
      <c r="G120814">
        <v>5</v>
      </c>
      <c r="H120814">
        <v>81</v>
      </c>
      <c r="I120814">
        <v>0</v>
      </c>
      <c r="J120814" t="s">
        <v>18</v>
      </c>
    </row>
    <row r="120815" spans="1:10" hidden="1" x14ac:dyDescent="0.3">
      <c r="A120815" t="s">
        <v>2065</v>
      </c>
      <c r="B120815" t="s">
        <v>2066</v>
      </c>
      <c r="C120815" t="s">
        <v>2078</v>
      </c>
      <c r="D120815" t="s">
        <v>77</v>
      </c>
      <c r="E120815" t="s">
        <v>2462</v>
      </c>
      <c r="F120815">
        <v>95</v>
      </c>
      <c r="G120815">
        <v>5</v>
      </c>
      <c r="H120815">
        <v>18</v>
      </c>
      <c r="I120815">
        <v>0</v>
      </c>
      <c r="J120815" t="s">
        <v>18</v>
      </c>
    </row>
    <row r="120816" spans="1:10" hidden="1" x14ac:dyDescent="0.3">
      <c r="A120816" t="s">
        <v>2065</v>
      </c>
      <c r="B120816" t="s">
        <v>2066</v>
      </c>
      <c r="C120816" t="s">
        <v>2078</v>
      </c>
      <c r="D120816" t="s">
        <v>77</v>
      </c>
      <c r="E120816" t="s">
        <v>2462</v>
      </c>
      <c r="F120816">
        <v>100</v>
      </c>
      <c r="G120816">
        <v>5</v>
      </c>
      <c r="H120816">
        <v>5</v>
      </c>
      <c r="I120816">
        <v>0</v>
      </c>
      <c r="J120816" t="s">
        <v>18</v>
      </c>
    </row>
    <row r="120817" spans="1:10" hidden="1" x14ac:dyDescent="0.3">
      <c r="A120817" t="s">
        <v>2065</v>
      </c>
      <c r="B120817" t="s">
        <v>2066</v>
      </c>
      <c r="C120817" t="s">
        <v>2079</v>
      </c>
      <c r="D120817" t="s">
        <v>81</v>
      </c>
      <c r="E120817" t="s">
        <v>2462</v>
      </c>
      <c r="F120817">
        <v>0</v>
      </c>
      <c r="G120817">
        <v>5</v>
      </c>
      <c r="H120817">
        <v>40</v>
      </c>
      <c r="I120817">
        <v>263</v>
      </c>
      <c r="J120817" t="s">
        <v>18</v>
      </c>
    </row>
    <row r="120818" spans="1:10" hidden="1" x14ac:dyDescent="0.3">
      <c r="A120818" t="s">
        <v>2065</v>
      </c>
      <c r="B120818" t="s">
        <v>2066</v>
      </c>
      <c r="C120818" t="s">
        <v>2079</v>
      </c>
      <c r="D120818" t="s">
        <v>81</v>
      </c>
      <c r="E120818" t="s">
        <v>2462</v>
      </c>
      <c r="F120818">
        <v>5</v>
      </c>
      <c r="G120818">
        <v>5</v>
      </c>
      <c r="H120818">
        <v>25</v>
      </c>
      <c r="I120818">
        <v>282</v>
      </c>
      <c r="J120818" t="s">
        <v>18</v>
      </c>
    </row>
    <row r="120819" spans="1:10" hidden="1" x14ac:dyDescent="0.3">
      <c r="A120819" t="s">
        <v>2065</v>
      </c>
      <c r="B120819" t="s">
        <v>2066</v>
      </c>
      <c r="C120819" t="s">
        <v>2079</v>
      </c>
      <c r="D120819" t="s">
        <v>81</v>
      </c>
      <c r="E120819" t="s">
        <v>2462</v>
      </c>
      <c r="F120819">
        <v>10</v>
      </c>
      <c r="G120819">
        <v>5</v>
      </c>
      <c r="H120819">
        <v>38</v>
      </c>
      <c r="I120819">
        <v>0</v>
      </c>
      <c r="J120819" t="s">
        <v>18</v>
      </c>
    </row>
    <row r="120820" spans="1:10" hidden="1" x14ac:dyDescent="0.3">
      <c r="A120820" t="s">
        <v>2065</v>
      </c>
      <c r="B120820" t="s">
        <v>2066</v>
      </c>
      <c r="C120820" t="s">
        <v>2079</v>
      </c>
      <c r="D120820" t="s">
        <v>81</v>
      </c>
      <c r="E120820" t="s">
        <v>2462</v>
      </c>
      <c r="F120820">
        <v>15</v>
      </c>
      <c r="G120820">
        <v>5</v>
      </c>
      <c r="H120820">
        <v>125</v>
      </c>
      <c r="I120820">
        <v>0</v>
      </c>
      <c r="J120820" t="s">
        <v>18</v>
      </c>
    </row>
    <row r="120821" spans="1:10" hidden="1" x14ac:dyDescent="0.3">
      <c r="A120821" t="s">
        <v>2065</v>
      </c>
      <c r="B120821" t="s">
        <v>2066</v>
      </c>
      <c r="C120821" t="s">
        <v>2079</v>
      </c>
      <c r="D120821" t="s">
        <v>81</v>
      </c>
      <c r="E120821" t="s">
        <v>2462</v>
      </c>
      <c r="F120821">
        <v>20</v>
      </c>
      <c r="G120821">
        <v>5</v>
      </c>
      <c r="H120821">
        <v>462.1</v>
      </c>
      <c r="I120821">
        <v>0</v>
      </c>
      <c r="J120821" t="s">
        <v>18</v>
      </c>
    </row>
    <row r="120822" spans="1:10" hidden="1" x14ac:dyDescent="0.3">
      <c r="A120822" t="s">
        <v>2065</v>
      </c>
      <c r="B120822" t="s">
        <v>2066</v>
      </c>
      <c r="C120822" t="s">
        <v>2079</v>
      </c>
      <c r="D120822" t="s">
        <v>81</v>
      </c>
      <c r="E120822" t="s">
        <v>2462</v>
      </c>
      <c r="F120822">
        <v>25</v>
      </c>
      <c r="G120822">
        <v>5</v>
      </c>
      <c r="H120822">
        <v>649.1</v>
      </c>
      <c r="I120822">
        <v>0</v>
      </c>
      <c r="J120822" t="s">
        <v>18</v>
      </c>
    </row>
    <row r="120823" spans="1:10" hidden="1" x14ac:dyDescent="0.3">
      <c r="A120823" t="s">
        <v>2065</v>
      </c>
      <c r="B120823" t="s">
        <v>2066</v>
      </c>
      <c r="C120823" t="s">
        <v>2079</v>
      </c>
      <c r="D120823" t="s">
        <v>81</v>
      </c>
      <c r="E120823" t="s">
        <v>2462</v>
      </c>
      <c r="F120823">
        <v>30</v>
      </c>
      <c r="G120823">
        <v>5</v>
      </c>
      <c r="H120823">
        <v>805.2</v>
      </c>
      <c r="I120823">
        <v>0</v>
      </c>
      <c r="J120823" t="s">
        <v>18</v>
      </c>
    </row>
    <row r="120824" spans="1:10" hidden="1" x14ac:dyDescent="0.3">
      <c r="A120824" t="s">
        <v>2065</v>
      </c>
      <c r="B120824" t="s">
        <v>2066</v>
      </c>
      <c r="C120824" t="s">
        <v>2079</v>
      </c>
      <c r="D120824" t="s">
        <v>81</v>
      </c>
      <c r="E120824" t="s">
        <v>2462</v>
      </c>
      <c r="F120824">
        <v>35</v>
      </c>
      <c r="G120824">
        <v>5</v>
      </c>
      <c r="H120824">
        <v>766.2</v>
      </c>
      <c r="I120824">
        <v>0</v>
      </c>
      <c r="J120824" t="s">
        <v>18</v>
      </c>
    </row>
    <row r="120825" spans="1:10" hidden="1" x14ac:dyDescent="0.3">
      <c r="A120825" t="s">
        <v>2065</v>
      </c>
      <c r="B120825" t="s">
        <v>2066</v>
      </c>
      <c r="C120825" t="s">
        <v>2079</v>
      </c>
      <c r="D120825" t="s">
        <v>81</v>
      </c>
      <c r="E120825" t="s">
        <v>2462</v>
      </c>
      <c r="F120825">
        <v>40</v>
      </c>
      <c r="G120825">
        <v>5</v>
      </c>
      <c r="H120825">
        <v>770.2</v>
      </c>
      <c r="I120825">
        <v>0</v>
      </c>
      <c r="J120825" t="s">
        <v>18</v>
      </c>
    </row>
    <row r="120826" spans="1:10" hidden="1" x14ac:dyDescent="0.3">
      <c r="A120826" t="s">
        <v>2065</v>
      </c>
      <c r="B120826" t="s">
        <v>2066</v>
      </c>
      <c r="C120826" t="s">
        <v>2079</v>
      </c>
      <c r="D120826" t="s">
        <v>81</v>
      </c>
      <c r="E120826" t="s">
        <v>2462</v>
      </c>
      <c r="F120826">
        <v>45</v>
      </c>
      <c r="G120826">
        <v>5</v>
      </c>
      <c r="H120826">
        <v>881.2</v>
      </c>
      <c r="I120826">
        <v>0</v>
      </c>
      <c r="J120826" t="s">
        <v>18</v>
      </c>
    </row>
    <row r="120827" spans="1:10" hidden="1" x14ac:dyDescent="0.3">
      <c r="A120827" t="s">
        <v>2065</v>
      </c>
      <c r="B120827" t="s">
        <v>2066</v>
      </c>
      <c r="C120827" t="s">
        <v>2079</v>
      </c>
      <c r="D120827" t="s">
        <v>81</v>
      </c>
      <c r="E120827" t="s">
        <v>2462</v>
      </c>
      <c r="F120827">
        <v>50</v>
      </c>
      <c r="G120827">
        <v>5</v>
      </c>
      <c r="H120827">
        <v>958.2</v>
      </c>
      <c r="I120827">
        <v>0</v>
      </c>
      <c r="J120827" t="s">
        <v>18</v>
      </c>
    </row>
    <row r="120828" spans="1:10" hidden="1" x14ac:dyDescent="0.3">
      <c r="A120828" t="s">
        <v>2065</v>
      </c>
      <c r="B120828" t="s">
        <v>2066</v>
      </c>
      <c r="C120828" t="s">
        <v>2079</v>
      </c>
      <c r="D120828" t="s">
        <v>81</v>
      </c>
      <c r="E120828" t="s">
        <v>2462</v>
      </c>
      <c r="F120828">
        <v>55</v>
      </c>
      <c r="G120828">
        <v>5</v>
      </c>
      <c r="H120828">
        <v>903.2</v>
      </c>
      <c r="I120828">
        <v>0</v>
      </c>
      <c r="J120828" t="s">
        <v>18</v>
      </c>
    </row>
    <row r="120829" spans="1:10" hidden="1" x14ac:dyDescent="0.3">
      <c r="A120829" t="s">
        <v>2065</v>
      </c>
      <c r="B120829" t="s">
        <v>2066</v>
      </c>
      <c r="C120829" t="s">
        <v>2079</v>
      </c>
      <c r="D120829" t="s">
        <v>81</v>
      </c>
      <c r="E120829" t="s">
        <v>2462</v>
      </c>
      <c r="F120829">
        <v>60</v>
      </c>
      <c r="G120829">
        <v>5</v>
      </c>
      <c r="H120829">
        <v>814.2</v>
      </c>
      <c r="I120829">
        <v>0</v>
      </c>
      <c r="J120829" t="s">
        <v>18</v>
      </c>
    </row>
    <row r="120830" spans="1:10" hidden="1" x14ac:dyDescent="0.3">
      <c r="A120830" t="s">
        <v>2065</v>
      </c>
      <c r="B120830" t="s">
        <v>2066</v>
      </c>
      <c r="C120830" t="s">
        <v>2079</v>
      </c>
      <c r="D120830" t="s">
        <v>81</v>
      </c>
      <c r="E120830" t="s">
        <v>2462</v>
      </c>
      <c r="F120830">
        <v>65</v>
      </c>
      <c r="G120830">
        <v>5</v>
      </c>
      <c r="H120830">
        <v>805.2</v>
      </c>
      <c r="I120830">
        <v>0</v>
      </c>
      <c r="J120830" t="s">
        <v>18</v>
      </c>
    </row>
    <row r="120831" spans="1:10" hidden="1" x14ac:dyDescent="0.3">
      <c r="A120831" t="s">
        <v>2065</v>
      </c>
      <c r="B120831" t="s">
        <v>2066</v>
      </c>
      <c r="C120831" t="s">
        <v>2079</v>
      </c>
      <c r="D120831" t="s">
        <v>81</v>
      </c>
      <c r="E120831" t="s">
        <v>2462</v>
      </c>
      <c r="F120831">
        <v>70</v>
      </c>
      <c r="G120831">
        <v>5</v>
      </c>
      <c r="H120831">
        <v>631.1</v>
      </c>
      <c r="I120831">
        <v>0</v>
      </c>
      <c r="J120831" t="s">
        <v>18</v>
      </c>
    </row>
    <row r="120832" spans="1:10" hidden="1" x14ac:dyDescent="0.3">
      <c r="A120832" t="s">
        <v>2065</v>
      </c>
      <c r="B120832" t="s">
        <v>2066</v>
      </c>
      <c r="C120832" t="s">
        <v>2079</v>
      </c>
      <c r="D120832" t="s">
        <v>81</v>
      </c>
      <c r="E120832" t="s">
        <v>2462</v>
      </c>
      <c r="F120832">
        <v>75</v>
      </c>
      <c r="G120832">
        <v>5</v>
      </c>
      <c r="H120832">
        <v>472.1</v>
      </c>
      <c r="I120832">
        <v>0</v>
      </c>
      <c r="J120832" t="s">
        <v>18</v>
      </c>
    </row>
    <row r="120833" spans="1:10" hidden="1" x14ac:dyDescent="0.3">
      <c r="A120833" t="s">
        <v>2065</v>
      </c>
      <c r="B120833" t="s">
        <v>2066</v>
      </c>
      <c r="C120833" t="s">
        <v>2079</v>
      </c>
      <c r="D120833" t="s">
        <v>81</v>
      </c>
      <c r="E120833" t="s">
        <v>2462</v>
      </c>
      <c r="F120833">
        <v>80</v>
      </c>
      <c r="G120833">
        <v>5</v>
      </c>
      <c r="H120833">
        <v>324.10000000000002</v>
      </c>
      <c r="I120833">
        <v>0</v>
      </c>
      <c r="J120833" t="s">
        <v>18</v>
      </c>
    </row>
    <row r="120834" spans="1:10" hidden="1" x14ac:dyDescent="0.3">
      <c r="A120834" t="s">
        <v>2065</v>
      </c>
      <c r="B120834" t="s">
        <v>2066</v>
      </c>
      <c r="C120834" t="s">
        <v>2079</v>
      </c>
      <c r="D120834" t="s">
        <v>81</v>
      </c>
      <c r="E120834" t="s">
        <v>2462</v>
      </c>
      <c r="F120834">
        <v>85</v>
      </c>
      <c r="G120834">
        <v>5</v>
      </c>
      <c r="H120834">
        <v>184</v>
      </c>
      <c r="I120834">
        <v>0</v>
      </c>
      <c r="J120834" t="s">
        <v>18</v>
      </c>
    </row>
    <row r="120835" spans="1:10" hidden="1" x14ac:dyDescent="0.3">
      <c r="A120835" t="s">
        <v>2065</v>
      </c>
      <c r="B120835" t="s">
        <v>2066</v>
      </c>
      <c r="C120835" t="s">
        <v>2079</v>
      </c>
      <c r="D120835" t="s">
        <v>81</v>
      </c>
      <c r="E120835" t="s">
        <v>2462</v>
      </c>
      <c r="F120835">
        <v>90</v>
      </c>
      <c r="G120835">
        <v>5</v>
      </c>
      <c r="H120835">
        <v>94</v>
      </c>
      <c r="I120835">
        <v>0</v>
      </c>
      <c r="J120835" t="s">
        <v>18</v>
      </c>
    </row>
    <row r="120836" spans="1:10" hidden="1" x14ac:dyDescent="0.3">
      <c r="A120836" t="s">
        <v>2065</v>
      </c>
      <c r="B120836" t="s">
        <v>2066</v>
      </c>
      <c r="C120836" t="s">
        <v>2079</v>
      </c>
      <c r="D120836" t="s">
        <v>81</v>
      </c>
      <c r="E120836" t="s">
        <v>2462</v>
      </c>
      <c r="F120836">
        <v>95</v>
      </c>
      <c r="G120836">
        <v>5</v>
      </c>
      <c r="H120836">
        <v>21</v>
      </c>
      <c r="I120836">
        <v>0</v>
      </c>
      <c r="J120836" t="s">
        <v>18</v>
      </c>
    </row>
    <row r="120837" spans="1:10" hidden="1" x14ac:dyDescent="0.3">
      <c r="A120837" t="s">
        <v>2065</v>
      </c>
      <c r="B120837" t="s">
        <v>2066</v>
      </c>
      <c r="C120837" t="s">
        <v>2079</v>
      </c>
      <c r="D120837" t="s">
        <v>81</v>
      </c>
      <c r="E120837" t="s">
        <v>2462</v>
      </c>
      <c r="F120837">
        <v>100</v>
      </c>
      <c r="G120837">
        <v>5</v>
      </c>
      <c r="H120837">
        <v>5</v>
      </c>
      <c r="I120837">
        <v>0</v>
      </c>
      <c r="J120837" t="s">
        <v>18</v>
      </c>
    </row>
    <row r="120838" spans="1:10" hidden="1" x14ac:dyDescent="0.3">
      <c r="A120838" t="s">
        <v>2065</v>
      </c>
      <c r="B120838" t="s">
        <v>2066</v>
      </c>
      <c r="C120838" t="s">
        <v>2080</v>
      </c>
      <c r="D120838" t="s">
        <v>85</v>
      </c>
      <c r="E120838" t="s">
        <v>2462</v>
      </c>
      <c r="F120838">
        <v>0</v>
      </c>
      <c r="G120838">
        <v>5</v>
      </c>
      <c r="H120838">
        <v>40</v>
      </c>
      <c r="I120838">
        <v>274</v>
      </c>
      <c r="J120838" t="s">
        <v>18</v>
      </c>
    </row>
    <row r="120839" spans="1:10" hidden="1" x14ac:dyDescent="0.3">
      <c r="A120839" t="s">
        <v>2065</v>
      </c>
      <c r="B120839" t="s">
        <v>2066</v>
      </c>
      <c r="C120839" t="s">
        <v>2080</v>
      </c>
      <c r="D120839" t="s">
        <v>85</v>
      </c>
      <c r="E120839" t="s">
        <v>2462</v>
      </c>
      <c r="F120839">
        <v>5</v>
      </c>
      <c r="G120839">
        <v>5</v>
      </c>
      <c r="H120839">
        <v>28</v>
      </c>
      <c r="I120839">
        <v>295</v>
      </c>
      <c r="J120839" t="s">
        <v>18</v>
      </c>
    </row>
    <row r="120840" spans="1:10" hidden="1" x14ac:dyDescent="0.3">
      <c r="A120840" t="s">
        <v>2065</v>
      </c>
      <c r="B120840" t="s">
        <v>2066</v>
      </c>
      <c r="C120840" t="s">
        <v>2080</v>
      </c>
      <c r="D120840" t="s">
        <v>85</v>
      </c>
      <c r="E120840" t="s">
        <v>2462</v>
      </c>
      <c r="F120840">
        <v>10</v>
      </c>
      <c r="G120840">
        <v>5</v>
      </c>
      <c r="H120840">
        <v>45</v>
      </c>
      <c r="I120840">
        <v>0</v>
      </c>
      <c r="J120840" t="s">
        <v>18</v>
      </c>
    </row>
    <row r="120841" spans="1:10" hidden="1" x14ac:dyDescent="0.3">
      <c r="A120841" t="s">
        <v>2065</v>
      </c>
      <c r="B120841" t="s">
        <v>2066</v>
      </c>
      <c r="C120841" t="s">
        <v>2080</v>
      </c>
      <c r="D120841" t="s">
        <v>85</v>
      </c>
      <c r="E120841" t="s">
        <v>2462</v>
      </c>
      <c r="F120841">
        <v>15</v>
      </c>
      <c r="G120841">
        <v>5</v>
      </c>
      <c r="H120841">
        <v>133</v>
      </c>
      <c r="I120841">
        <v>0</v>
      </c>
      <c r="J120841" t="s">
        <v>18</v>
      </c>
    </row>
    <row r="120842" spans="1:10" hidden="1" x14ac:dyDescent="0.3">
      <c r="A120842" t="s">
        <v>2065</v>
      </c>
      <c r="B120842" t="s">
        <v>2066</v>
      </c>
      <c r="C120842" t="s">
        <v>2080</v>
      </c>
      <c r="D120842" t="s">
        <v>85</v>
      </c>
      <c r="E120842" t="s">
        <v>2462</v>
      </c>
      <c r="F120842">
        <v>20</v>
      </c>
      <c r="G120842">
        <v>5</v>
      </c>
      <c r="H120842">
        <v>486.1</v>
      </c>
      <c r="I120842">
        <v>0</v>
      </c>
      <c r="J120842" t="s">
        <v>18</v>
      </c>
    </row>
    <row r="120843" spans="1:10" hidden="1" x14ac:dyDescent="0.3">
      <c r="A120843" t="s">
        <v>2065</v>
      </c>
      <c r="B120843" t="s">
        <v>2066</v>
      </c>
      <c r="C120843" t="s">
        <v>2080</v>
      </c>
      <c r="D120843" t="s">
        <v>85</v>
      </c>
      <c r="E120843" t="s">
        <v>2462</v>
      </c>
      <c r="F120843">
        <v>25</v>
      </c>
      <c r="G120843">
        <v>5</v>
      </c>
      <c r="H120843">
        <v>680.1</v>
      </c>
      <c r="I120843">
        <v>0</v>
      </c>
      <c r="J120843" t="s">
        <v>18</v>
      </c>
    </row>
    <row r="120844" spans="1:10" hidden="1" x14ac:dyDescent="0.3">
      <c r="A120844" t="s">
        <v>2065</v>
      </c>
      <c r="B120844" t="s">
        <v>2066</v>
      </c>
      <c r="C120844" t="s">
        <v>2080</v>
      </c>
      <c r="D120844" t="s">
        <v>85</v>
      </c>
      <c r="E120844" t="s">
        <v>2462</v>
      </c>
      <c r="F120844">
        <v>30</v>
      </c>
      <c r="G120844">
        <v>5</v>
      </c>
      <c r="H120844">
        <v>835.2</v>
      </c>
      <c r="I120844">
        <v>0</v>
      </c>
      <c r="J120844" t="s">
        <v>18</v>
      </c>
    </row>
    <row r="120845" spans="1:10" hidden="1" x14ac:dyDescent="0.3">
      <c r="A120845" t="s">
        <v>2065</v>
      </c>
      <c r="B120845" t="s">
        <v>2066</v>
      </c>
      <c r="C120845" t="s">
        <v>2080</v>
      </c>
      <c r="D120845" t="s">
        <v>85</v>
      </c>
      <c r="E120845" t="s">
        <v>2462</v>
      </c>
      <c r="F120845">
        <v>35</v>
      </c>
      <c r="G120845">
        <v>5</v>
      </c>
      <c r="H120845">
        <v>795.2</v>
      </c>
      <c r="I120845">
        <v>0</v>
      </c>
      <c r="J120845" t="s">
        <v>18</v>
      </c>
    </row>
    <row r="120846" spans="1:10" hidden="1" x14ac:dyDescent="0.3">
      <c r="A120846" t="s">
        <v>2065</v>
      </c>
      <c r="B120846" t="s">
        <v>2066</v>
      </c>
      <c r="C120846" t="s">
        <v>2080</v>
      </c>
      <c r="D120846" t="s">
        <v>85</v>
      </c>
      <c r="E120846" t="s">
        <v>2462</v>
      </c>
      <c r="F120846">
        <v>40</v>
      </c>
      <c r="G120846">
        <v>5</v>
      </c>
      <c r="H120846">
        <v>798.2</v>
      </c>
      <c r="I120846">
        <v>0</v>
      </c>
      <c r="J120846" t="s">
        <v>18</v>
      </c>
    </row>
    <row r="120847" spans="1:10" hidden="1" x14ac:dyDescent="0.3">
      <c r="A120847" t="s">
        <v>2065</v>
      </c>
      <c r="B120847" t="s">
        <v>2066</v>
      </c>
      <c r="C120847" t="s">
        <v>2080</v>
      </c>
      <c r="D120847" t="s">
        <v>85</v>
      </c>
      <c r="E120847" t="s">
        <v>2462</v>
      </c>
      <c r="F120847">
        <v>45</v>
      </c>
      <c r="G120847">
        <v>5</v>
      </c>
      <c r="H120847">
        <v>918.2</v>
      </c>
      <c r="I120847">
        <v>0</v>
      </c>
      <c r="J120847" t="s">
        <v>18</v>
      </c>
    </row>
    <row r="120848" spans="1:10" hidden="1" x14ac:dyDescent="0.3">
      <c r="A120848" t="s">
        <v>2065</v>
      </c>
      <c r="B120848" t="s">
        <v>2066</v>
      </c>
      <c r="C120848" t="s">
        <v>2080</v>
      </c>
      <c r="D120848" t="s">
        <v>85</v>
      </c>
      <c r="E120848" t="s">
        <v>2462</v>
      </c>
      <c r="F120848">
        <v>50</v>
      </c>
      <c r="G120848">
        <v>5</v>
      </c>
      <c r="H120848">
        <v>995.2</v>
      </c>
      <c r="I120848">
        <v>0</v>
      </c>
      <c r="J120848" t="s">
        <v>18</v>
      </c>
    </row>
    <row r="120849" spans="1:10" hidden="1" x14ac:dyDescent="0.3">
      <c r="A120849" t="s">
        <v>2065</v>
      </c>
      <c r="B120849" t="s">
        <v>2066</v>
      </c>
      <c r="C120849" t="s">
        <v>2080</v>
      </c>
      <c r="D120849" t="s">
        <v>85</v>
      </c>
      <c r="E120849" t="s">
        <v>2462</v>
      </c>
      <c r="F120849">
        <v>55</v>
      </c>
      <c r="G120849">
        <v>5</v>
      </c>
      <c r="H120849">
        <v>940.2</v>
      </c>
      <c r="I120849">
        <v>0</v>
      </c>
      <c r="J120849" t="s">
        <v>18</v>
      </c>
    </row>
    <row r="120850" spans="1:10" hidden="1" x14ac:dyDescent="0.3">
      <c r="A120850" t="s">
        <v>2065</v>
      </c>
      <c r="B120850" t="s">
        <v>2066</v>
      </c>
      <c r="C120850" t="s">
        <v>2080</v>
      </c>
      <c r="D120850" t="s">
        <v>85</v>
      </c>
      <c r="E120850" t="s">
        <v>2462</v>
      </c>
      <c r="F120850">
        <v>60</v>
      </c>
      <c r="G120850">
        <v>5</v>
      </c>
      <c r="H120850">
        <v>845.2</v>
      </c>
      <c r="I120850">
        <v>0</v>
      </c>
      <c r="J120850" t="s">
        <v>18</v>
      </c>
    </row>
    <row r="120851" spans="1:10" hidden="1" x14ac:dyDescent="0.3">
      <c r="A120851" t="s">
        <v>2065</v>
      </c>
      <c r="B120851" t="s">
        <v>2066</v>
      </c>
      <c r="C120851" t="s">
        <v>2080</v>
      </c>
      <c r="D120851" t="s">
        <v>85</v>
      </c>
      <c r="E120851" t="s">
        <v>2462</v>
      </c>
      <c r="F120851">
        <v>65</v>
      </c>
      <c r="G120851">
        <v>5</v>
      </c>
      <c r="H120851">
        <v>835.2</v>
      </c>
      <c r="I120851">
        <v>0</v>
      </c>
      <c r="J120851" t="s">
        <v>18</v>
      </c>
    </row>
    <row r="120852" spans="1:10" hidden="1" x14ac:dyDescent="0.3">
      <c r="A120852" t="s">
        <v>2065</v>
      </c>
      <c r="B120852" t="s">
        <v>2066</v>
      </c>
      <c r="C120852" t="s">
        <v>2080</v>
      </c>
      <c r="D120852" t="s">
        <v>85</v>
      </c>
      <c r="E120852" t="s">
        <v>2462</v>
      </c>
      <c r="F120852">
        <v>70</v>
      </c>
      <c r="G120852">
        <v>5</v>
      </c>
      <c r="H120852">
        <v>647.1</v>
      </c>
      <c r="I120852">
        <v>0</v>
      </c>
      <c r="J120852" t="s">
        <v>18</v>
      </c>
    </row>
    <row r="120853" spans="1:10" hidden="1" x14ac:dyDescent="0.3">
      <c r="A120853" t="s">
        <v>2065</v>
      </c>
      <c r="B120853" t="s">
        <v>2066</v>
      </c>
      <c r="C120853" t="s">
        <v>2080</v>
      </c>
      <c r="D120853" t="s">
        <v>85</v>
      </c>
      <c r="E120853" t="s">
        <v>2462</v>
      </c>
      <c r="F120853">
        <v>75</v>
      </c>
      <c r="G120853">
        <v>5</v>
      </c>
      <c r="H120853">
        <v>487.1</v>
      </c>
      <c r="I120853">
        <v>0</v>
      </c>
      <c r="J120853" t="s">
        <v>18</v>
      </c>
    </row>
    <row r="120854" spans="1:10" hidden="1" x14ac:dyDescent="0.3">
      <c r="A120854" t="s">
        <v>2065</v>
      </c>
      <c r="B120854" t="s">
        <v>2066</v>
      </c>
      <c r="C120854" t="s">
        <v>2080</v>
      </c>
      <c r="D120854" t="s">
        <v>85</v>
      </c>
      <c r="E120854" t="s">
        <v>2462</v>
      </c>
      <c r="F120854">
        <v>80</v>
      </c>
      <c r="G120854">
        <v>5</v>
      </c>
      <c r="H120854">
        <v>336.1</v>
      </c>
      <c r="I120854">
        <v>0</v>
      </c>
      <c r="J120854" t="s">
        <v>18</v>
      </c>
    </row>
    <row r="120855" spans="1:10" hidden="1" x14ac:dyDescent="0.3">
      <c r="A120855" t="s">
        <v>2065</v>
      </c>
      <c r="B120855" t="s">
        <v>2066</v>
      </c>
      <c r="C120855" t="s">
        <v>2080</v>
      </c>
      <c r="D120855" t="s">
        <v>85</v>
      </c>
      <c r="E120855" t="s">
        <v>2462</v>
      </c>
      <c r="F120855">
        <v>85</v>
      </c>
      <c r="G120855">
        <v>5</v>
      </c>
      <c r="H120855">
        <v>193</v>
      </c>
      <c r="I120855">
        <v>0</v>
      </c>
      <c r="J120855" t="s">
        <v>18</v>
      </c>
    </row>
    <row r="120856" spans="1:10" hidden="1" x14ac:dyDescent="0.3">
      <c r="A120856" t="s">
        <v>2065</v>
      </c>
      <c r="B120856" t="s">
        <v>2066</v>
      </c>
      <c r="C120856" t="s">
        <v>2080</v>
      </c>
      <c r="D120856" t="s">
        <v>85</v>
      </c>
      <c r="E120856" t="s">
        <v>2462</v>
      </c>
      <c r="F120856">
        <v>90</v>
      </c>
      <c r="G120856">
        <v>5</v>
      </c>
      <c r="H120856">
        <v>96</v>
      </c>
      <c r="I120856">
        <v>0</v>
      </c>
      <c r="J120856" t="s">
        <v>18</v>
      </c>
    </row>
    <row r="120857" spans="1:10" hidden="1" x14ac:dyDescent="0.3">
      <c r="A120857" t="s">
        <v>2065</v>
      </c>
      <c r="B120857" t="s">
        <v>2066</v>
      </c>
      <c r="C120857" t="s">
        <v>2080</v>
      </c>
      <c r="D120857" t="s">
        <v>85</v>
      </c>
      <c r="E120857" t="s">
        <v>2462</v>
      </c>
      <c r="F120857">
        <v>95</v>
      </c>
      <c r="G120857">
        <v>5</v>
      </c>
      <c r="H120857">
        <v>22</v>
      </c>
      <c r="I120857">
        <v>0</v>
      </c>
      <c r="J120857" t="s">
        <v>18</v>
      </c>
    </row>
    <row r="120858" spans="1:10" hidden="1" x14ac:dyDescent="0.3">
      <c r="A120858" t="s">
        <v>2065</v>
      </c>
      <c r="B120858" t="s">
        <v>2066</v>
      </c>
      <c r="C120858" t="s">
        <v>2080</v>
      </c>
      <c r="D120858" t="s">
        <v>85</v>
      </c>
      <c r="E120858" t="s">
        <v>2462</v>
      </c>
      <c r="F120858">
        <v>100</v>
      </c>
      <c r="G120858">
        <v>5</v>
      </c>
      <c r="H120858">
        <v>5</v>
      </c>
      <c r="I120858">
        <v>0</v>
      </c>
      <c r="J120858" t="s">
        <v>18</v>
      </c>
    </row>
    <row r="120859" spans="1:10" hidden="1" x14ac:dyDescent="0.3">
      <c r="A120859" t="s">
        <v>2065</v>
      </c>
      <c r="B120859" t="s">
        <v>2066</v>
      </c>
      <c r="C120859" t="s">
        <v>2081</v>
      </c>
      <c r="D120859" t="s">
        <v>89</v>
      </c>
      <c r="E120859" t="s">
        <v>2462</v>
      </c>
      <c r="F120859">
        <v>0</v>
      </c>
      <c r="G120859">
        <v>5</v>
      </c>
      <c r="H120859">
        <v>44</v>
      </c>
      <c r="I120859">
        <v>287</v>
      </c>
      <c r="J120859" t="s">
        <v>18</v>
      </c>
    </row>
    <row r="120860" spans="1:10" hidden="1" x14ac:dyDescent="0.3">
      <c r="A120860" t="s">
        <v>2065</v>
      </c>
      <c r="B120860" t="s">
        <v>2066</v>
      </c>
      <c r="C120860" t="s">
        <v>2081</v>
      </c>
      <c r="D120860" t="s">
        <v>89</v>
      </c>
      <c r="E120860" t="s">
        <v>2462</v>
      </c>
      <c r="F120860">
        <v>5</v>
      </c>
      <c r="G120860">
        <v>5</v>
      </c>
      <c r="H120860">
        <v>33</v>
      </c>
      <c r="I120860">
        <v>302</v>
      </c>
      <c r="J120860" t="s">
        <v>18</v>
      </c>
    </row>
    <row r="120861" spans="1:10" hidden="1" x14ac:dyDescent="0.3">
      <c r="A120861" t="s">
        <v>2065</v>
      </c>
      <c r="B120861" t="s">
        <v>2066</v>
      </c>
      <c r="C120861" t="s">
        <v>2081</v>
      </c>
      <c r="D120861" t="s">
        <v>89</v>
      </c>
      <c r="E120861" t="s">
        <v>2462</v>
      </c>
      <c r="F120861">
        <v>10</v>
      </c>
      <c r="G120861">
        <v>5</v>
      </c>
      <c r="H120861">
        <v>46</v>
      </c>
      <c r="I120861">
        <v>0</v>
      </c>
      <c r="J120861" t="s">
        <v>18</v>
      </c>
    </row>
    <row r="120862" spans="1:10" hidden="1" x14ac:dyDescent="0.3">
      <c r="A120862" t="s">
        <v>2065</v>
      </c>
      <c r="B120862" t="s">
        <v>2066</v>
      </c>
      <c r="C120862" t="s">
        <v>2081</v>
      </c>
      <c r="D120862" t="s">
        <v>89</v>
      </c>
      <c r="E120862" t="s">
        <v>2462</v>
      </c>
      <c r="F120862">
        <v>15</v>
      </c>
      <c r="G120862">
        <v>5</v>
      </c>
      <c r="H120862">
        <v>145</v>
      </c>
      <c r="I120862">
        <v>0</v>
      </c>
      <c r="J120862" t="s">
        <v>18</v>
      </c>
    </row>
    <row r="120863" spans="1:10" hidden="1" x14ac:dyDescent="0.3">
      <c r="A120863" t="s">
        <v>2065</v>
      </c>
      <c r="B120863" t="s">
        <v>2066</v>
      </c>
      <c r="C120863" t="s">
        <v>2081</v>
      </c>
      <c r="D120863" t="s">
        <v>89</v>
      </c>
      <c r="E120863" t="s">
        <v>2462</v>
      </c>
      <c r="F120863">
        <v>20</v>
      </c>
      <c r="G120863">
        <v>5</v>
      </c>
      <c r="H120863">
        <v>514.1</v>
      </c>
      <c r="I120863">
        <v>0</v>
      </c>
      <c r="J120863" t="s">
        <v>18</v>
      </c>
    </row>
    <row r="120864" spans="1:10" hidden="1" x14ac:dyDescent="0.3">
      <c r="A120864" t="s">
        <v>2065</v>
      </c>
      <c r="B120864" t="s">
        <v>2066</v>
      </c>
      <c r="C120864" t="s">
        <v>2081</v>
      </c>
      <c r="D120864" t="s">
        <v>89</v>
      </c>
      <c r="E120864" t="s">
        <v>2462</v>
      </c>
      <c r="F120864">
        <v>25</v>
      </c>
      <c r="G120864">
        <v>5</v>
      </c>
      <c r="H120864">
        <v>723.1</v>
      </c>
      <c r="I120864">
        <v>0</v>
      </c>
      <c r="J120864" t="s">
        <v>18</v>
      </c>
    </row>
    <row r="120865" spans="1:10" hidden="1" x14ac:dyDescent="0.3">
      <c r="A120865" t="s">
        <v>2065</v>
      </c>
      <c r="B120865" t="s">
        <v>2066</v>
      </c>
      <c r="C120865" t="s">
        <v>2081</v>
      </c>
      <c r="D120865" t="s">
        <v>89</v>
      </c>
      <c r="E120865" t="s">
        <v>2462</v>
      </c>
      <c r="F120865">
        <v>30</v>
      </c>
      <c r="G120865">
        <v>5</v>
      </c>
      <c r="H120865">
        <v>872.2</v>
      </c>
      <c r="I120865">
        <v>0</v>
      </c>
      <c r="J120865" t="s">
        <v>18</v>
      </c>
    </row>
    <row r="120866" spans="1:10" hidden="1" x14ac:dyDescent="0.3">
      <c r="A120866" t="s">
        <v>2065</v>
      </c>
      <c r="B120866" t="s">
        <v>2066</v>
      </c>
      <c r="C120866" t="s">
        <v>2081</v>
      </c>
      <c r="D120866" t="s">
        <v>89</v>
      </c>
      <c r="E120866" t="s">
        <v>2462</v>
      </c>
      <c r="F120866">
        <v>35</v>
      </c>
      <c r="G120866">
        <v>5</v>
      </c>
      <c r="H120866">
        <v>833.2</v>
      </c>
      <c r="I120866">
        <v>0</v>
      </c>
      <c r="J120866" t="s">
        <v>18</v>
      </c>
    </row>
    <row r="120867" spans="1:10" hidden="1" x14ac:dyDescent="0.3">
      <c r="A120867" t="s">
        <v>2065</v>
      </c>
      <c r="B120867" t="s">
        <v>2066</v>
      </c>
      <c r="C120867" t="s">
        <v>2081</v>
      </c>
      <c r="D120867" t="s">
        <v>89</v>
      </c>
      <c r="E120867" t="s">
        <v>2462</v>
      </c>
      <c r="F120867">
        <v>40</v>
      </c>
      <c r="G120867">
        <v>5</v>
      </c>
      <c r="H120867">
        <v>836.2</v>
      </c>
      <c r="I120867">
        <v>0</v>
      </c>
      <c r="J120867" t="s">
        <v>18</v>
      </c>
    </row>
    <row r="120868" spans="1:10" hidden="1" x14ac:dyDescent="0.3">
      <c r="A120868" t="s">
        <v>2065</v>
      </c>
      <c r="B120868" t="s">
        <v>2066</v>
      </c>
      <c r="C120868" t="s">
        <v>2081</v>
      </c>
      <c r="D120868" t="s">
        <v>89</v>
      </c>
      <c r="E120868" t="s">
        <v>2462</v>
      </c>
      <c r="F120868">
        <v>45</v>
      </c>
      <c r="G120868">
        <v>5</v>
      </c>
      <c r="H120868">
        <v>973.2</v>
      </c>
      <c r="I120868">
        <v>0</v>
      </c>
      <c r="J120868" t="s">
        <v>18</v>
      </c>
    </row>
    <row r="120869" spans="1:10" hidden="1" x14ac:dyDescent="0.3">
      <c r="A120869" t="s">
        <v>2065</v>
      </c>
      <c r="B120869" t="s">
        <v>2066</v>
      </c>
      <c r="C120869" t="s">
        <v>2081</v>
      </c>
      <c r="D120869" t="s">
        <v>89</v>
      </c>
      <c r="E120869" t="s">
        <v>2462</v>
      </c>
      <c r="F120869">
        <v>50</v>
      </c>
      <c r="G120869">
        <v>5</v>
      </c>
      <c r="H120869">
        <v>1039.2</v>
      </c>
      <c r="I120869">
        <v>0</v>
      </c>
      <c r="J120869" t="s">
        <v>18</v>
      </c>
    </row>
    <row r="120870" spans="1:10" hidden="1" x14ac:dyDescent="0.3">
      <c r="A120870" t="s">
        <v>2065</v>
      </c>
      <c r="B120870" t="s">
        <v>2066</v>
      </c>
      <c r="C120870" t="s">
        <v>2081</v>
      </c>
      <c r="D120870" t="s">
        <v>89</v>
      </c>
      <c r="E120870" t="s">
        <v>2462</v>
      </c>
      <c r="F120870">
        <v>55</v>
      </c>
      <c r="G120870">
        <v>5</v>
      </c>
      <c r="H120870">
        <v>980.2</v>
      </c>
      <c r="I120870">
        <v>0</v>
      </c>
      <c r="J120870" t="s">
        <v>18</v>
      </c>
    </row>
    <row r="120871" spans="1:10" hidden="1" x14ac:dyDescent="0.3">
      <c r="A120871" t="s">
        <v>2065</v>
      </c>
      <c r="B120871" t="s">
        <v>2066</v>
      </c>
      <c r="C120871" t="s">
        <v>2081</v>
      </c>
      <c r="D120871" t="s">
        <v>89</v>
      </c>
      <c r="E120871" t="s">
        <v>2462</v>
      </c>
      <c r="F120871">
        <v>60</v>
      </c>
      <c r="G120871">
        <v>5</v>
      </c>
      <c r="H120871">
        <v>881.2</v>
      </c>
      <c r="I120871">
        <v>0</v>
      </c>
      <c r="J120871" t="s">
        <v>18</v>
      </c>
    </row>
    <row r="120872" spans="1:10" hidden="1" x14ac:dyDescent="0.3">
      <c r="A120872" t="s">
        <v>2065</v>
      </c>
      <c r="B120872" t="s">
        <v>2066</v>
      </c>
      <c r="C120872" t="s">
        <v>2081</v>
      </c>
      <c r="D120872" t="s">
        <v>89</v>
      </c>
      <c r="E120872" t="s">
        <v>2462</v>
      </c>
      <c r="F120872">
        <v>65</v>
      </c>
      <c r="G120872">
        <v>5</v>
      </c>
      <c r="H120872">
        <v>866.2</v>
      </c>
      <c r="I120872">
        <v>0</v>
      </c>
      <c r="J120872" t="s">
        <v>18</v>
      </c>
    </row>
    <row r="120873" spans="1:10" hidden="1" x14ac:dyDescent="0.3">
      <c r="A120873" t="s">
        <v>2065</v>
      </c>
      <c r="B120873" t="s">
        <v>2066</v>
      </c>
      <c r="C120873" t="s">
        <v>2081</v>
      </c>
      <c r="D120873" t="s">
        <v>89</v>
      </c>
      <c r="E120873" t="s">
        <v>2462</v>
      </c>
      <c r="F120873">
        <v>70</v>
      </c>
      <c r="G120873">
        <v>5</v>
      </c>
      <c r="H120873">
        <v>664.1</v>
      </c>
      <c r="I120873">
        <v>0</v>
      </c>
      <c r="J120873" t="s">
        <v>18</v>
      </c>
    </row>
    <row r="120874" spans="1:10" hidden="1" x14ac:dyDescent="0.3">
      <c r="A120874" t="s">
        <v>2065</v>
      </c>
      <c r="B120874" t="s">
        <v>2066</v>
      </c>
      <c r="C120874" t="s">
        <v>2081</v>
      </c>
      <c r="D120874" t="s">
        <v>89</v>
      </c>
      <c r="E120874" t="s">
        <v>2462</v>
      </c>
      <c r="F120874">
        <v>75</v>
      </c>
      <c r="G120874">
        <v>5</v>
      </c>
      <c r="H120874">
        <v>499.1</v>
      </c>
      <c r="I120874">
        <v>0</v>
      </c>
      <c r="J120874" t="s">
        <v>18</v>
      </c>
    </row>
    <row r="120875" spans="1:10" hidden="1" x14ac:dyDescent="0.3">
      <c r="A120875" t="s">
        <v>2065</v>
      </c>
      <c r="B120875" t="s">
        <v>2066</v>
      </c>
      <c r="C120875" t="s">
        <v>2081</v>
      </c>
      <c r="D120875" t="s">
        <v>89</v>
      </c>
      <c r="E120875" t="s">
        <v>2462</v>
      </c>
      <c r="F120875">
        <v>80</v>
      </c>
      <c r="G120875">
        <v>5</v>
      </c>
      <c r="H120875">
        <v>350.1</v>
      </c>
      <c r="I120875">
        <v>0</v>
      </c>
      <c r="J120875" t="s">
        <v>18</v>
      </c>
    </row>
    <row r="120876" spans="1:10" hidden="1" x14ac:dyDescent="0.3">
      <c r="A120876" t="s">
        <v>2065</v>
      </c>
      <c r="B120876" t="s">
        <v>2066</v>
      </c>
      <c r="C120876" t="s">
        <v>2081</v>
      </c>
      <c r="D120876" t="s">
        <v>89</v>
      </c>
      <c r="E120876" t="s">
        <v>2462</v>
      </c>
      <c r="F120876">
        <v>85</v>
      </c>
      <c r="G120876">
        <v>5</v>
      </c>
      <c r="H120876">
        <v>207</v>
      </c>
      <c r="I120876">
        <v>0</v>
      </c>
      <c r="J120876" t="s">
        <v>18</v>
      </c>
    </row>
    <row r="120877" spans="1:10" hidden="1" x14ac:dyDescent="0.3">
      <c r="A120877" t="s">
        <v>2065</v>
      </c>
      <c r="B120877" t="s">
        <v>2066</v>
      </c>
      <c r="C120877" t="s">
        <v>2081</v>
      </c>
      <c r="D120877" t="s">
        <v>89</v>
      </c>
      <c r="E120877" t="s">
        <v>2462</v>
      </c>
      <c r="F120877">
        <v>90</v>
      </c>
      <c r="G120877">
        <v>5</v>
      </c>
      <c r="H120877">
        <v>99</v>
      </c>
      <c r="I120877">
        <v>0</v>
      </c>
      <c r="J120877" t="s">
        <v>18</v>
      </c>
    </row>
    <row r="120878" spans="1:10" hidden="1" x14ac:dyDescent="0.3">
      <c r="A120878" t="s">
        <v>2065</v>
      </c>
      <c r="B120878" t="s">
        <v>2066</v>
      </c>
      <c r="C120878" t="s">
        <v>2081</v>
      </c>
      <c r="D120878" t="s">
        <v>89</v>
      </c>
      <c r="E120878" t="s">
        <v>2462</v>
      </c>
      <c r="F120878">
        <v>95</v>
      </c>
      <c r="G120878">
        <v>5</v>
      </c>
      <c r="H120878">
        <v>22</v>
      </c>
      <c r="I120878">
        <v>0</v>
      </c>
      <c r="J120878" t="s">
        <v>18</v>
      </c>
    </row>
    <row r="120879" spans="1:10" hidden="1" x14ac:dyDescent="0.3">
      <c r="A120879" t="s">
        <v>2065</v>
      </c>
      <c r="B120879" t="s">
        <v>2066</v>
      </c>
      <c r="C120879" t="s">
        <v>2081</v>
      </c>
      <c r="D120879" t="s">
        <v>89</v>
      </c>
      <c r="E120879" t="s">
        <v>2462</v>
      </c>
      <c r="F120879">
        <v>100</v>
      </c>
      <c r="G120879">
        <v>5</v>
      </c>
      <c r="H120879">
        <v>5</v>
      </c>
      <c r="I120879">
        <v>0</v>
      </c>
      <c r="J120879" t="s">
        <v>18</v>
      </c>
    </row>
    <row r="120880" spans="1:10" hidden="1" x14ac:dyDescent="0.3">
      <c r="A120880" t="s">
        <v>2065</v>
      </c>
      <c r="B120880" t="s">
        <v>2066</v>
      </c>
      <c r="C120880" t="s">
        <v>2082</v>
      </c>
      <c r="D120880" t="s">
        <v>93</v>
      </c>
      <c r="E120880" t="s">
        <v>2462</v>
      </c>
      <c r="F120880">
        <v>0</v>
      </c>
      <c r="G120880">
        <v>5</v>
      </c>
      <c r="H120880">
        <v>46</v>
      </c>
      <c r="I120880">
        <v>296</v>
      </c>
      <c r="J120880" t="s">
        <v>18</v>
      </c>
    </row>
    <row r="120881" spans="1:10" hidden="1" x14ac:dyDescent="0.3">
      <c r="A120881" t="s">
        <v>2065</v>
      </c>
      <c r="B120881" t="s">
        <v>2066</v>
      </c>
      <c r="C120881" t="s">
        <v>2082</v>
      </c>
      <c r="D120881" t="s">
        <v>93</v>
      </c>
      <c r="E120881" t="s">
        <v>2462</v>
      </c>
      <c r="F120881">
        <v>5</v>
      </c>
      <c r="G120881">
        <v>5</v>
      </c>
      <c r="H120881">
        <v>35</v>
      </c>
      <c r="I120881">
        <v>312</v>
      </c>
      <c r="J120881" t="s">
        <v>18</v>
      </c>
    </row>
    <row r="120882" spans="1:10" hidden="1" x14ac:dyDescent="0.3">
      <c r="A120882" t="s">
        <v>2065</v>
      </c>
      <c r="B120882" t="s">
        <v>2066</v>
      </c>
      <c r="C120882" t="s">
        <v>2082</v>
      </c>
      <c r="D120882" t="s">
        <v>93</v>
      </c>
      <c r="E120882" t="s">
        <v>2462</v>
      </c>
      <c r="F120882">
        <v>10</v>
      </c>
      <c r="G120882">
        <v>5</v>
      </c>
      <c r="H120882">
        <v>46</v>
      </c>
      <c r="I120882">
        <v>0</v>
      </c>
      <c r="J120882" t="s">
        <v>18</v>
      </c>
    </row>
    <row r="120883" spans="1:10" hidden="1" x14ac:dyDescent="0.3">
      <c r="A120883" t="s">
        <v>2065</v>
      </c>
      <c r="B120883" t="s">
        <v>2066</v>
      </c>
      <c r="C120883" t="s">
        <v>2082</v>
      </c>
      <c r="D120883" t="s">
        <v>93</v>
      </c>
      <c r="E120883" t="s">
        <v>2462</v>
      </c>
      <c r="F120883">
        <v>15</v>
      </c>
      <c r="G120883">
        <v>5</v>
      </c>
      <c r="H120883">
        <v>153</v>
      </c>
      <c r="I120883">
        <v>0</v>
      </c>
      <c r="J120883" t="s">
        <v>18</v>
      </c>
    </row>
    <row r="120884" spans="1:10" hidden="1" x14ac:dyDescent="0.3">
      <c r="A120884" t="s">
        <v>2065</v>
      </c>
      <c r="B120884" t="s">
        <v>2066</v>
      </c>
      <c r="C120884" t="s">
        <v>2082</v>
      </c>
      <c r="D120884" t="s">
        <v>93</v>
      </c>
      <c r="E120884" t="s">
        <v>2462</v>
      </c>
      <c r="F120884">
        <v>20</v>
      </c>
      <c r="G120884">
        <v>5</v>
      </c>
      <c r="H120884">
        <v>529.1</v>
      </c>
      <c r="I120884">
        <v>0</v>
      </c>
      <c r="J120884" t="s">
        <v>18</v>
      </c>
    </row>
    <row r="120885" spans="1:10" hidden="1" x14ac:dyDescent="0.3">
      <c r="A120885" t="s">
        <v>2065</v>
      </c>
      <c r="B120885" t="s">
        <v>2066</v>
      </c>
      <c r="C120885" t="s">
        <v>2082</v>
      </c>
      <c r="D120885" t="s">
        <v>93</v>
      </c>
      <c r="E120885" t="s">
        <v>2462</v>
      </c>
      <c r="F120885">
        <v>25</v>
      </c>
      <c r="G120885">
        <v>5</v>
      </c>
      <c r="H120885">
        <v>743.1</v>
      </c>
      <c r="I120885">
        <v>0</v>
      </c>
      <c r="J120885" t="s">
        <v>18</v>
      </c>
    </row>
    <row r="120886" spans="1:10" hidden="1" x14ac:dyDescent="0.3">
      <c r="A120886" t="s">
        <v>2065</v>
      </c>
      <c r="B120886" t="s">
        <v>2066</v>
      </c>
      <c r="C120886" t="s">
        <v>2082</v>
      </c>
      <c r="D120886" t="s">
        <v>93</v>
      </c>
      <c r="E120886" t="s">
        <v>2462</v>
      </c>
      <c r="F120886">
        <v>30</v>
      </c>
      <c r="G120886">
        <v>5</v>
      </c>
      <c r="H120886">
        <v>896.2</v>
      </c>
      <c r="I120886">
        <v>0</v>
      </c>
      <c r="J120886" t="s">
        <v>18</v>
      </c>
    </row>
    <row r="120887" spans="1:10" hidden="1" x14ac:dyDescent="0.3">
      <c r="A120887" t="s">
        <v>2065</v>
      </c>
      <c r="B120887" t="s">
        <v>2066</v>
      </c>
      <c r="C120887" t="s">
        <v>2082</v>
      </c>
      <c r="D120887" t="s">
        <v>93</v>
      </c>
      <c r="E120887" t="s">
        <v>2462</v>
      </c>
      <c r="F120887">
        <v>35</v>
      </c>
      <c r="G120887">
        <v>5</v>
      </c>
      <c r="H120887">
        <v>859.2</v>
      </c>
      <c r="I120887">
        <v>0</v>
      </c>
      <c r="J120887" t="s">
        <v>18</v>
      </c>
    </row>
    <row r="120888" spans="1:10" hidden="1" x14ac:dyDescent="0.3">
      <c r="A120888" t="s">
        <v>2065</v>
      </c>
      <c r="B120888" t="s">
        <v>2066</v>
      </c>
      <c r="C120888" t="s">
        <v>2082</v>
      </c>
      <c r="D120888" t="s">
        <v>93</v>
      </c>
      <c r="E120888" t="s">
        <v>2462</v>
      </c>
      <c r="F120888">
        <v>40</v>
      </c>
      <c r="G120888">
        <v>5</v>
      </c>
      <c r="H120888">
        <v>863.2</v>
      </c>
      <c r="I120888">
        <v>0</v>
      </c>
      <c r="J120888" t="s">
        <v>18</v>
      </c>
    </row>
    <row r="120889" spans="1:10" hidden="1" x14ac:dyDescent="0.3">
      <c r="A120889" t="s">
        <v>2065</v>
      </c>
      <c r="B120889" t="s">
        <v>2066</v>
      </c>
      <c r="C120889" t="s">
        <v>2082</v>
      </c>
      <c r="D120889" t="s">
        <v>93</v>
      </c>
      <c r="E120889" t="s">
        <v>2462</v>
      </c>
      <c r="F120889">
        <v>45</v>
      </c>
      <c r="G120889">
        <v>5</v>
      </c>
      <c r="H120889">
        <v>997.2</v>
      </c>
      <c r="I120889">
        <v>0</v>
      </c>
      <c r="J120889" t="s">
        <v>18</v>
      </c>
    </row>
    <row r="120890" spans="1:10" hidden="1" x14ac:dyDescent="0.3">
      <c r="A120890" t="s">
        <v>2065</v>
      </c>
      <c r="B120890" t="s">
        <v>2066</v>
      </c>
      <c r="C120890" t="s">
        <v>2082</v>
      </c>
      <c r="D120890" t="s">
        <v>93</v>
      </c>
      <c r="E120890" t="s">
        <v>2462</v>
      </c>
      <c r="F120890">
        <v>50</v>
      </c>
      <c r="G120890">
        <v>5</v>
      </c>
      <c r="H120890">
        <v>1071.2</v>
      </c>
      <c r="I120890">
        <v>0</v>
      </c>
      <c r="J120890" t="s">
        <v>18</v>
      </c>
    </row>
    <row r="120891" spans="1:10" hidden="1" x14ac:dyDescent="0.3">
      <c r="A120891" t="s">
        <v>2065</v>
      </c>
      <c r="B120891" t="s">
        <v>2066</v>
      </c>
      <c r="C120891" t="s">
        <v>2082</v>
      </c>
      <c r="D120891" t="s">
        <v>93</v>
      </c>
      <c r="E120891" t="s">
        <v>2462</v>
      </c>
      <c r="F120891">
        <v>55</v>
      </c>
      <c r="G120891">
        <v>5</v>
      </c>
      <c r="H120891">
        <v>1006.2</v>
      </c>
      <c r="I120891">
        <v>0</v>
      </c>
      <c r="J120891" t="s">
        <v>18</v>
      </c>
    </row>
    <row r="120892" spans="1:10" hidden="1" x14ac:dyDescent="0.3">
      <c r="A120892" t="s">
        <v>2065</v>
      </c>
      <c r="B120892" t="s">
        <v>2066</v>
      </c>
      <c r="C120892" t="s">
        <v>2082</v>
      </c>
      <c r="D120892" t="s">
        <v>93</v>
      </c>
      <c r="E120892" t="s">
        <v>2462</v>
      </c>
      <c r="F120892">
        <v>60</v>
      </c>
      <c r="G120892">
        <v>5</v>
      </c>
      <c r="H120892">
        <v>905.2</v>
      </c>
      <c r="I120892">
        <v>0</v>
      </c>
      <c r="J120892" t="s">
        <v>18</v>
      </c>
    </row>
    <row r="120893" spans="1:10" hidden="1" x14ac:dyDescent="0.3">
      <c r="A120893" t="s">
        <v>2065</v>
      </c>
      <c r="B120893" t="s">
        <v>2066</v>
      </c>
      <c r="C120893" t="s">
        <v>2082</v>
      </c>
      <c r="D120893" t="s">
        <v>93</v>
      </c>
      <c r="E120893" t="s">
        <v>2462</v>
      </c>
      <c r="F120893">
        <v>65</v>
      </c>
      <c r="G120893">
        <v>5</v>
      </c>
      <c r="H120893">
        <v>884.2</v>
      </c>
      <c r="I120893">
        <v>0</v>
      </c>
      <c r="J120893" t="s">
        <v>18</v>
      </c>
    </row>
    <row r="120894" spans="1:10" hidden="1" x14ac:dyDescent="0.3">
      <c r="A120894" t="s">
        <v>2065</v>
      </c>
      <c r="B120894" t="s">
        <v>2066</v>
      </c>
      <c r="C120894" t="s">
        <v>2082</v>
      </c>
      <c r="D120894" t="s">
        <v>93</v>
      </c>
      <c r="E120894" t="s">
        <v>2462</v>
      </c>
      <c r="F120894">
        <v>70</v>
      </c>
      <c r="G120894">
        <v>5</v>
      </c>
      <c r="H120894">
        <v>678.1</v>
      </c>
      <c r="I120894">
        <v>0</v>
      </c>
      <c r="J120894" t="s">
        <v>18</v>
      </c>
    </row>
    <row r="120895" spans="1:10" hidden="1" x14ac:dyDescent="0.3">
      <c r="A120895" t="s">
        <v>2065</v>
      </c>
      <c r="B120895" t="s">
        <v>2066</v>
      </c>
      <c r="C120895" t="s">
        <v>2082</v>
      </c>
      <c r="D120895" t="s">
        <v>93</v>
      </c>
      <c r="E120895" t="s">
        <v>2462</v>
      </c>
      <c r="F120895">
        <v>75</v>
      </c>
      <c r="G120895">
        <v>5</v>
      </c>
      <c r="H120895">
        <v>506.1</v>
      </c>
      <c r="I120895">
        <v>0</v>
      </c>
      <c r="J120895" t="s">
        <v>18</v>
      </c>
    </row>
    <row r="120896" spans="1:10" hidden="1" x14ac:dyDescent="0.3">
      <c r="A120896" t="s">
        <v>2065</v>
      </c>
      <c r="B120896" t="s">
        <v>2066</v>
      </c>
      <c r="C120896" t="s">
        <v>2082</v>
      </c>
      <c r="D120896" t="s">
        <v>93</v>
      </c>
      <c r="E120896" t="s">
        <v>2462</v>
      </c>
      <c r="F120896">
        <v>80</v>
      </c>
      <c r="G120896">
        <v>5</v>
      </c>
      <c r="H120896">
        <v>361.1</v>
      </c>
      <c r="I120896">
        <v>0</v>
      </c>
      <c r="J120896" t="s">
        <v>18</v>
      </c>
    </row>
    <row r="120897" spans="1:10" hidden="1" x14ac:dyDescent="0.3">
      <c r="A120897" t="s">
        <v>2065</v>
      </c>
      <c r="B120897" t="s">
        <v>2066</v>
      </c>
      <c r="C120897" t="s">
        <v>2082</v>
      </c>
      <c r="D120897" t="s">
        <v>93</v>
      </c>
      <c r="E120897" t="s">
        <v>2462</v>
      </c>
      <c r="F120897">
        <v>85</v>
      </c>
      <c r="G120897">
        <v>5</v>
      </c>
      <c r="H120897">
        <v>217</v>
      </c>
      <c r="I120897">
        <v>0</v>
      </c>
      <c r="J120897" t="s">
        <v>18</v>
      </c>
    </row>
    <row r="120898" spans="1:10" hidden="1" x14ac:dyDescent="0.3">
      <c r="A120898" t="s">
        <v>2065</v>
      </c>
      <c r="B120898" t="s">
        <v>2066</v>
      </c>
      <c r="C120898" t="s">
        <v>2082</v>
      </c>
      <c r="D120898" t="s">
        <v>93</v>
      </c>
      <c r="E120898" t="s">
        <v>2462</v>
      </c>
      <c r="F120898">
        <v>90</v>
      </c>
      <c r="G120898">
        <v>5</v>
      </c>
      <c r="H120898">
        <v>105</v>
      </c>
      <c r="I120898">
        <v>0</v>
      </c>
      <c r="J120898" t="s">
        <v>18</v>
      </c>
    </row>
    <row r="120899" spans="1:10" hidden="1" x14ac:dyDescent="0.3">
      <c r="A120899" t="s">
        <v>2065</v>
      </c>
      <c r="B120899" t="s">
        <v>2066</v>
      </c>
      <c r="C120899" t="s">
        <v>2082</v>
      </c>
      <c r="D120899" t="s">
        <v>93</v>
      </c>
      <c r="E120899" t="s">
        <v>2462</v>
      </c>
      <c r="F120899">
        <v>95</v>
      </c>
      <c r="G120899">
        <v>5</v>
      </c>
      <c r="H120899">
        <v>23</v>
      </c>
      <c r="I120899">
        <v>0</v>
      </c>
      <c r="J120899" t="s">
        <v>18</v>
      </c>
    </row>
    <row r="120900" spans="1:10" hidden="1" x14ac:dyDescent="0.3">
      <c r="A120900" t="s">
        <v>2065</v>
      </c>
      <c r="B120900" t="s">
        <v>2066</v>
      </c>
      <c r="C120900" t="s">
        <v>2082</v>
      </c>
      <c r="D120900" t="s">
        <v>93</v>
      </c>
      <c r="E120900" t="s">
        <v>2462</v>
      </c>
      <c r="F120900">
        <v>100</v>
      </c>
      <c r="G120900">
        <v>5</v>
      </c>
      <c r="H120900">
        <v>5</v>
      </c>
      <c r="I120900">
        <v>0</v>
      </c>
      <c r="J120900" t="s">
        <v>18</v>
      </c>
    </row>
    <row r="120901" spans="1:10" hidden="1" x14ac:dyDescent="0.3">
      <c r="A120901" t="s">
        <v>2065</v>
      </c>
      <c r="B120901" t="s">
        <v>2066</v>
      </c>
      <c r="C120901" t="s">
        <v>2083</v>
      </c>
      <c r="D120901" t="s">
        <v>97</v>
      </c>
      <c r="E120901" t="s">
        <v>2462</v>
      </c>
      <c r="F120901">
        <v>0</v>
      </c>
      <c r="G120901">
        <v>5</v>
      </c>
      <c r="H120901">
        <v>49</v>
      </c>
      <c r="I120901">
        <v>310</v>
      </c>
      <c r="J120901" t="s">
        <v>18</v>
      </c>
    </row>
    <row r="120902" spans="1:10" hidden="1" x14ac:dyDescent="0.3">
      <c r="A120902" t="s">
        <v>2065</v>
      </c>
      <c r="B120902" t="s">
        <v>2066</v>
      </c>
      <c r="C120902" t="s">
        <v>2083</v>
      </c>
      <c r="D120902" t="s">
        <v>97</v>
      </c>
      <c r="E120902" t="s">
        <v>2462</v>
      </c>
      <c r="F120902">
        <v>5</v>
      </c>
      <c r="G120902">
        <v>5</v>
      </c>
      <c r="H120902">
        <v>38</v>
      </c>
      <c r="I120902">
        <v>322</v>
      </c>
      <c r="J120902" t="s">
        <v>18</v>
      </c>
    </row>
    <row r="120903" spans="1:10" hidden="1" x14ac:dyDescent="0.3">
      <c r="A120903" t="s">
        <v>2065</v>
      </c>
      <c r="B120903" t="s">
        <v>2066</v>
      </c>
      <c r="C120903" t="s">
        <v>2083</v>
      </c>
      <c r="D120903" t="s">
        <v>97</v>
      </c>
      <c r="E120903" t="s">
        <v>2462</v>
      </c>
      <c r="F120903">
        <v>10</v>
      </c>
      <c r="G120903">
        <v>5</v>
      </c>
      <c r="H120903">
        <v>48</v>
      </c>
      <c r="I120903">
        <v>0</v>
      </c>
      <c r="J120903" t="s">
        <v>18</v>
      </c>
    </row>
    <row r="120904" spans="1:10" hidden="1" x14ac:dyDescent="0.3">
      <c r="A120904" t="s">
        <v>2065</v>
      </c>
      <c r="B120904" t="s">
        <v>2066</v>
      </c>
      <c r="C120904" t="s">
        <v>2083</v>
      </c>
      <c r="D120904" t="s">
        <v>97</v>
      </c>
      <c r="E120904" t="s">
        <v>2462</v>
      </c>
      <c r="F120904">
        <v>15</v>
      </c>
      <c r="G120904">
        <v>5</v>
      </c>
      <c r="H120904">
        <v>161</v>
      </c>
      <c r="I120904">
        <v>0</v>
      </c>
      <c r="J120904" t="s">
        <v>18</v>
      </c>
    </row>
    <row r="120905" spans="1:10" hidden="1" x14ac:dyDescent="0.3">
      <c r="A120905" t="s">
        <v>2065</v>
      </c>
      <c r="B120905" t="s">
        <v>2066</v>
      </c>
      <c r="C120905" t="s">
        <v>2083</v>
      </c>
      <c r="D120905" t="s">
        <v>97</v>
      </c>
      <c r="E120905" t="s">
        <v>2462</v>
      </c>
      <c r="F120905">
        <v>20</v>
      </c>
      <c r="G120905">
        <v>5</v>
      </c>
      <c r="H120905">
        <v>542.1</v>
      </c>
      <c r="I120905">
        <v>0</v>
      </c>
      <c r="J120905" t="s">
        <v>18</v>
      </c>
    </row>
    <row r="120906" spans="1:10" hidden="1" x14ac:dyDescent="0.3">
      <c r="A120906" t="s">
        <v>2065</v>
      </c>
      <c r="B120906" t="s">
        <v>2066</v>
      </c>
      <c r="C120906" t="s">
        <v>2083</v>
      </c>
      <c r="D120906" t="s">
        <v>97</v>
      </c>
      <c r="E120906" t="s">
        <v>2462</v>
      </c>
      <c r="F120906">
        <v>25</v>
      </c>
      <c r="G120906">
        <v>5</v>
      </c>
      <c r="H120906">
        <v>768.1</v>
      </c>
      <c r="I120906">
        <v>0</v>
      </c>
      <c r="J120906" t="s">
        <v>18</v>
      </c>
    </row>
    <row r="120907" spans="1:10" hidden="1" x14ac:dyDescent="0.3">
      <c r="A120907" t="s">
        <v>2065</v>
      </c>
      <c r="B120907" t="s">
        <v>2066</v>
      </c>
      <c r="C120907" t="s">
        <v>2083</v>
      </c>
      <c r="D120907" t="s">
        <v>97</v>
      </c>
      <c r="E120907" t="s">
        <v>2462</v>
      </c>
      <c r="F120907">
        <v>30</v>
      </c>
      <c r="G120907">
        <v>5</v>
      </c>
      <c r="H120907">
        <v>935.2</v>
      </c>
      <c r="I120907">
        <v>0</v>
      </c>
      <c r="J120907" t="s">
        <v>18</v>
      </c>
    </row>
    <row r="120908" spans="1:10" hidden="1" x14ac:dyDescent="0.3">
      <c r="A120908" t="s">
        <v>2065</v>
      </c>
      <c r="B120908" t="s">
        <v>2066</v>
      </c>
      <c r="C120908" t="s">
        <v>2083</v>
      </c>
      <c r="D120908" t="s">
        <v>97</v>
      </c>
      <c r="E120908" t="s">
        <v>2462</v>
      </c>
      <c r="F120908">
        <v>35</v>
      </c>
      <c r="G120908">
        <v>5</v>
      </c>
      <c r="H120908">
        <v>893.2</v>
      </c>
      <c r="I120908">
        <v>0</v>
      </c>
      <c r="J120908" t="s">
        <v>18</v>
      </c>
    </row>
    <row r="120909" spans="1:10" hidden="1" x14ac:dyDescent="0.3">
      <c r="A120909" t="s">
        <v>2065</v>
      </c>
      <c r="B120909" t="s">
        <v>2066</v>
      </c>
      <c r="C120909" t="s">
        <v>2083</v>
      </c>
      <c r="D120909" t="s">
        <v>97</v>
      </c>
      <c r="E120909" t="s">
        <v>2462</v>
      </c>
      <c r="F120909">
        <v>40</v>
      </c>
      <c r="G120909">
        <v>5</v>
      </c>
      <c r="H120909">
        <v>894.2</v>
      </c>
      <c r="I120909">
        <v>0</v>
      </c>
      <c r="J120909" t="s">
        <v>18</v>
      </c>
    </row>
    <row r="120910" spans="1:10" hidden="1" x14ac:dyDescent="0.3">
      <c r="A120910" t="s">
        <v>2065</v>
      </c>
      <c r="B120910" t="s">
        <v>2066</v>
      </c>
      <c r="C120910" t="s">
        <v>2083</v>
      </c>
      <c r="D120910" t="s">
        <v>97</v>
      </c>
      <c r="E120910" t="s">
        <v>2462</v>
      </c>
      <c r="F120910">
        <v>45</v>
      </c>
      <c r="G120910">
        <v>5</v>
      </c>
      <c r="H120910">
        <v>1044.2</v>
      </c>
      <c r="I120910">
        <v>0</v>
      </c>
      <c r="J120910" t="s">
        <v>18</v>
      </c>
    </row>
    <row r="120911" spans="1:10" hidden="1" x14ac:dyDescent="0.3">
      <c r="A120911" t="s">
        <v>2065</v>
      </c>
      <c r="B120911" t="s">
        <v>2066</v>
      </c>
      <c r="C120911" t="s">
        <v>2083</v>
      </c>
      <c r="D120911" t="s">
        <v>97</v>
      </c>
      <c r="E120911" t="s">
        <v>2462</v>
      </c>
      <c r="F120911">
        <v>50</v>
      </c>
      <c r="G120911">
        <v>5</v>
      </c>
      <c r="H120911">
        <v>1117.2</v>
      </c>
      <c r="I120911">
        <v>0</v>
      </c>
      <c r="J120911" t="s">
        <v>18</v>
      </c>
    </row>
    <row r="120912" spans="1:10" hidden="1" x14ac:dyDescent="0.3">
      <c r="A120912" t="s">
        <v>2065</v>
      </c>
      <c r="B120912" t="s">
        <v>2066</v>
      </c>
      <c r="C120912" t="s">
        <v>2083</v>
      </c>
      <c r="D120912" t="s">
        <v>97</v>
      </c>
      <c r="E120912" t="s">
        <v>2462</v>
      </c>
      <c r="F120912">
        <v>55</v>
      </c>
      <c r="G120912">
        <v>5</v>
      </c>
      <c r="H120912">
        <v>1054.2</v>
      </c>
      <c r="I120912">
        <v>0</v>
      </c>
      <c r="J120912" t="s">
        <v>18</v>
      </c>
    </row>
    <row r="120913" spans="1:10" hidden="1" x14ac:dyDescent="0.3">
      <c r="A120913" t="s">
        <v>2065</v>
      </c>
      <c r="B120913" t="s">
        <v>2066</v>
      </c>
      <c r="C120913" t="s">
        <v>2083</v>
      </c>
      <c r="D120913" t="s">
        <v>97</v>
      </c>
      <c r="E120913" t="s">
        <v>2462</v>
      </c>
      <c r="F120913">
        <v>60</v>
      </c>
      <c r="G120913">
        <v>5</v>
      </c>
      <c r="H120913">
        <v>943.2</v>
      </c>
      <c r="I120913">
        <v>0</v>
      </c>
      <c r="J120913" t="s">
        <v>18</v>
      </c>
    </row>
    <row r="120914" spans="1:10" hidden="1" x14ac:dyDescent="0.3">
      <c r="A120914" t="s">
        <v>2065</v>
      </c>
      <c r="B120914" t="s">
        <v>2066</v>
      </c>
      <c r="C120914" t="s">
        <v>2083</v>
      </c>
      <c r="D120914" t="s">
        <v>97</v>
      </c>
      <c r="E120914" t="s">
        <v>2462</v>
      </c>
      <c r="F120914">
        <v>65</v>
      </c>
      <c r="G120914">
        <v>5</v>
      </c>
      <c r="H120914">
        <v>908.2</v>
      </c>
      <c r="I120914">
        <v>0</v>
      </c>
      <c r="J120914" t="s">
        <v>18</v>
      </c>
    </row>
    <row r="120915" spans="1:10" hidden="1" x14ac:dyDescent="0.3">
      <c r="A120915" t="s">
        <v>2065</v>
      </c>
      <c r="B120915" t="s">
        <v>2066</v>
      </c>
      <c r="C120915" t="s">
        <v>2083</v>
      </c>
      <c r="D120915" t="s">
        <v>97</v>
      </c>
      <c r="E120915" t="s">
        <v>2462</v>
      </c>
      <c r="F120915">
        <v>70</v>
      </c>
      <c r="G120915">
        <v>5</v>
      </c>
      <c r="H120915">
        <v>713.1</v>
      </c>
      <c r="I120915">
        <v>0</v>
      </c>
      <c r="J120915" t="s">
        <v>18</v>
      </c>
    </row>
    <row r="120916" spans="1:10" hidden="1" x14ac:dyDescent="0.3">
      <c r="A120916" t="s">
        <v>2065</v>
      </c>
      <c r="B120916" t="s">
        <v>2066</v>
      </c>
      <c r="C120916" t="s">
        <v>2083</v>
      </c>
      <c r="D120916" t="s">
        <v>97</v>
      </c>
      <c r="E120916" t="s">
        <v>2462</v>
      </c>
      <c r="F120916">
        <v>75</v>
      </c>
      <c r="G120916">
        <v>5</v>
      </c>
      <c r="H120916">
        <v>535.1</v>
      </c>
      <c r="I120916">
        <v>0</v>
      </c>
      <c r="J120916" t="s">
        <v>18</v>
      </c>
    </row>
    <row r="120917" spans="1:10" hidden="1" x14ac:dyDescent="0.3">
      <c r="A120917" t="s">
        <v>2065</v>
      </c>
      <c r="B120917" t="s">
        <v>2066</v>
      </c>
      <c r="C120917" t="s">
        <v>2083</v>
      </c>
      <c r="D120917" t="s">
        <v>97</v>
      </c>
      <c r="E120917" t="s">
        <v>2462</v>
      </c>
      <c r="F120917">
        <v>80</v>
      </c>
      <c r="G120917">
        <v>5</v>
      </c>
      <c r="H120917">
        <v>382.1</v>
      </c>
      <c r="I120917">
        <v>0</v>
      </c>
      <c r="J120917" t="s">
        <v>18</v>
      </c>
    </row>
    <row r="120918" spans="1:10" hidden="1" x14ac:dyDescent="0.3">
      <c r="A120918" t="s">
        <v>2065</v>
      </c>
      <c r="B120918" t="s">
        <v>2066</v>
      </c>
      <c r="C120918" t="s">
        <v>2083</v>
      </c>
      <c r="D120918" t="s">
        <v>97</v>
      </c>
      <c r="E120918" t="s">
        <v>2462</v>
      </c>
      <c r="F120918">
        <v>85</v>
      </c>
      <c r="G120918">
        <v>5</v>
      </c>
      <c r="H120918">
        <v>232</v>
      </c>
      <c r="I120918">
        <v>0</v>
      </c>
      <c r="J120918" t="s">
        <v>18</v>
      </c>
    </row>
    <row r="120919" spans="1:10" hidden="1" x14ac:dyDescent="0.3">
      <c r="A120919" t="s">
        <v>2065</v>
      </c>
      <c r="B120919" t="s">
        <v>2066</v>
      </c>
      <c r="C120919" t="s">
        <v>2083</v>
      </c>
      <c r="D120919" t="s">
        <v>97</v>
      </c>
      <c r="E120919" t="s">
        <v>2462</v>
      </c>
      <c r="F120919">
        <v>90</v>
      </c>
      <c r="G120919">
        <v>5</v>
      </c>
      <c r="H120919">
        <v>111</v>
      </c>
      <c r="I120919">
        <v>0</v>
      </c>
      <c r="J120919" t="s">
        <v>18</v>
      </c>
    </row>
    <row r="120920" spans="1:10" hidden="1" x14ac:dyDescent="0.3">
      <c r="A120920" t="s">
        <v>2065</v>
      </c>
      <c r="B120920" t="s">
        <v>2066</v>
      </c>
      <c r="C120920" t="s">
        <v>2083</v>
      </c>
      <c r="D120920" t="s">
        <v>97</v>
      </c>
      <c r="E120920" t="s">
        <v>2462</v>
      </c>
      <c r="F120920">
        <v>95</v>
      </c>
      <c r="G120920">
        <v>5</v>
      </c>
      <c r="H120920">
        <v>24</v>
      </c>
      <c r="I120920">
        <v>0</v>
      </c>
      <c r="J120920" t="s">
        <v>18</v>
      </c>
    </row>
    <row r="120921" spans="1:10" hidden="1" x14ac:dyDescent="0.3">
      <c r="A120921" t="s">
        <v>2065</v>
      </c>
      <c r="B120921" t="s">
        <v>2066</v>
      </c>
      <c r="C120921" t="s">
        <v>2083</v>
      </c>
      <c r="D120921" t="s">
        <v>97</v>
      </c>
      <c r="E120921" t="s">
        <v>2462</v>
      </c>
      <c r="F120921">
        <v>100</v>
      </c>
      <c r="G120921">
        <v>5</v>
      </c>
      <c r="H120921">
        <v>5</v>
      </c>
      <c r="I120921">
        <v>0</v>
      </c>
      <c r="J120921" t="s">
        <v>18</v>
      </c>
    </row>
    <row r="120922" spans="1:10" hidden="1" x14ac:dyDescent="0.3">
      <c r="A120922" t="s">
        <v>2065</v>
      </c>
      <c r="B120922" t="s">
        <v>2066</v>
      </c>
      <c r="C120922" t="s">
        <v>2084</v>
      </c>
      <c r="D120922" t="s">
        <v>101</v>
      </c>
      <c r="E120922" t="s">
        <v>2462</v>
      </c>
      <c r="F120922">
        <v>0</v>
      </c>
      <c r="G120922">
        <v>5</v>
      </c>
      <c r="H120922">
        <v>54</v>
      </c>
      <c r="I120922">
        <v>326</v>
      </c>
      <c r="J120922" t="s">
        <v>18</v>
      </c>
    </row>
    <row r="120923" spans="1:10" hidden="1" x14ac:dyDescent="0.3">
      <c r="A120923" t="s">
        <v>2065</v>
      </c>
      <c r="B120923" t="s">
        <v>2066</v>
      </c>
      <c r="C120923" t="s">
        <v>2084</v>
      </c>
      <c r="D120923" t="s">
        <v>101</v>
      </c>
      <c r="E120923" t="s">
        <v>2462</v>
      </c>
      <c r="F120923">
        <v>5</v>
      </c>
      <c r="G120923">
        <v>5</v>
      </c>
      <c r="H120923">
        <v>40</v>
      </c>
      <c r="I120923">
        <v>332</v>
      </c>
      <c r="J120923" t="s">
        <v>18</v>
      </c>
    </row>
    <row r="120924" spans="1:10" hidden="1" x14ac:dyDescent="0.3">
      <c r="A120924" t="s">
        <v>2065</v>
      </c>
      <c r="B120924" t="s">
        <v>2066</v>
      </c>
      <c r="C120924" t="s">
        <v>2084</v>
      </c>
      <c r="D120924" t="s">
        <v>101</v>
      </c>
      <c r="E120924" t="s">
        <v>2462</v>
      </c>
      <c r="F120924">
        <v>10</v>
      </c>
      <c r="G120924">
        <v>5</v>
      </c>
      <c r="H120924">
        <v>52</v>
      </c>
      <c r="I120924">
        <v>0</v>
      </c>
      <c r="J120924" t="s">
        <v>18</v>
      </c>
    </row>
    <row r="120925" spans="1:10" hidden="1" x14ac:dyDescent="0.3">
      <c r="A120925" t="s">
        <v>2065</v>
      </c>
      <c r="B120925" t="s">
        <v>2066</v>
      </c>
      <c r="C120925" t="s">
        <v>2084</v>
      </c>
      <c r="D120925" t="s">
        <v>101</v>
      </c>
      <c r="E120925" t="s">
        <v>2462</v>
      </c>
      <c r="F120925">
        <v>15</v>
      </c>
      <c r="G120925">
        <v>5</v>
      </c>
      <c r="H120925">
        <v>175</v>
      </c>
      <c r="I120925">
        <v>0</v>
      </c>
      <c r="J120925" t="s">
        <v>18</v>
      </c>
    </row>
    <row r="120926" spans="1:10" hidden="1" x14ac:dyDescent="0.3">
      <c r="A120926" t="s">
        <v>2065</v>
      </c>
      <c r="B120926" t="s">
        <v>2066</v>
      </c>
      <c r="C120926" t="s">
        <v>2084</v>
      </c>
      <c r="D120926" t="s">
        <v>101</v>
      </c>
      <c r="E120926" t="s">
        <v>2462</v>
      </c>
      <c r="F120926">
        <v>20</v>
      </c>
      <c r="G120926">
        <v>5</v>
      </c>
      <c r="H120926">
        <v>571.1</v>
      </c>
      <c r="I120926">
        <v>0</v>
      </c>
      <c r="J120926" t="s">
        <v>18</v>
      </c>
    </row>
    <row r="120927" spans="1:10" hidden="1" x14ac:dyDescent="0.3">
      <c r="A120927" t="s">
        <v>2065</v>
      </c>
      <c r="B120927" t="s">
        <v>2066</v>
      </c>
      <c r="C120927" t="s">
        <v>2084</v>
      </c>
      <c r="D120927" t="s">
        <v>101</v>
      </c>
      <c r="E120927" t="s">
        <v>2462</v>
      </c>
      <c r="F120927">
        <v>25</v>
      </c>
      <c r="G120927">
        <v>5</v>
      </c>
      <c r="H120927">
        <v>812.1</v>
      </c>
      <c r="I120927">
        <v>0</v>
      </c>
      <c r="J120927" t="s">
        <v>18</v>
      </c>
    </row>
    <row r="120928" spans="1:10" hidden="1" x14ac:dyDescent="0.3">
      <c r="A120928" t="s">
        <v>2065</v>
      </c>
      <c r="B120928" t="s">
        <v>2066</v>
      </c>
      <c r="C120928" t="s">
        <v>2084</v>
      </c>
      <c r="D120928" t="s">
        <v>101</v>
      </c>
      <c r="E120928" t="s">
        <v>2462</v>
      </c>
      <c r="F120928">
        <v>30</v>
      </c>
      <c r="G120928">
        <v>5</v>
      </c>
      <c r="H120928">
        <v>970.2</v>
      </c>
      <c r="I120928">
        <v>0</v>
      </c>
      <c r="J120928" t="s">
        <v>18</v>
      </c>
    </row>
    <row r="120929" spans="1:10" hidden="1" x14ac:dyDescent="0.3">
      <c r="A120929" t="s">
        <v>2065</v>
      </c>
      <c r="B120929" t="s">
        <v>2066</v>
      </c>
      <c r="C120929" t="s">
        <v>2084</v>
      </c>
      <c r="D120929" t="s">
        <v>101</v>
      </c>
      <c r="E120929" t="s">
        <v>2462</v>
      </c>
      <c r="F120929">
        <v>35</v>
      </c>
      <c r="G120929">
        <v>5</v>
      </c>
      <c r="H120929">
        <v>927.2</v>
      </c>
      <c r="I120929">
        <v>0</v>
      </c>
      <c r="J120929" t="s">
        <v>18</v>
      </c>
    </row>
    <row r="120930" spans="1:10" hidden="1" x14ac:dyDescent="0.3">
      <c r="A120930" t="s">
        <v>2065</v>
      </c>
      <c r="B120930" t="s">
        <v>2066</v>
      </c>
      <c r="C120930" t="s">
        <v>2084</v>
      </c>
      <c r="D120930" t="s">
        <v>101</v>
      </c>
      <c r="E120930" t="s">
        <v>2462</v>
      </c>
      <c r="F120930">
        <v>40</v>
      </c>
      <c r="G120930">
        <v>5</v>
      </c>
      <c r="H120930">
        <v>937.2</v>
      </c>
      <c r="I120930">
        <v>0</v>
      </c>
      <c r="J120930" t="s">
        <v>18</v>
      </c>
    </row>
    <row r="120931" spans="1:10" hidden="1" x14ac:dyDescent="0.3">
      <c r="A120931" t="s">
        <v>2065</v>
      </c>
      <c r="B120931" t="s">
        <v>2066</v>
      </c>
      <c r="C120931" t="s">
        <v>2084</v>
      </c>
      <c r="D120931" t="s">
        <v>101</v>
      </c>
      <c r="E120931" t="s">
        <v>2462</v>
      </c>
      <c r="F120931">
        <v>45</v>
      </c>
      <c r="G120931">
        <v>5</v>
      </c>
      <c r="H120931">
        <v>1108.2</v>
      </c>
      <c r="I120931">
        <v>0</v>
      </c>
      <c r="J120931" t="s">
        <v>18</v>
      </c>
    </row>
    <row r="120932" spans="1:10" hidden="1" x14ac:dyDescent="0.3">
      <c r="A120932" t="s">
        <v>2065</v>
      </c>
      <c r="B120932" t="s">
        <v>2066</v>
      </c>
      <c r="C120932" t="s">
        <v>2084</v>
      </c>
      <c r="D120932" t="s">
        <v>101</v>
      </c>
      <c r="E120932" t="s">
        <v>2462</v>
      </c>
      <c r="F120932">
        <v>50</v>
      </c>
      <c r="G120932">
        <v>5</v>
      </c>
      <c r="H120932">
        <v>1168.2</v>
      </c>
      <c r="I120932">
        <v>0</v>
      </c>
      <c r="J120932" t="s">
        <v>18</v>
      </c>
    </row>
    <row r="120933" spans="1:10" hidden="1" x14ac:dyDescent="0.3">
      <c r="A120933" t="s">
        <v>2065</v>
      </c>
      <c r="B120933" t="s">
        <v>2066</v>
      </c>
      <c r="C120933" t="s">
        <v>2084</v>
      </c>
      <c r="D120933" t="s">
        <v>101</v>
      </c>
      <c r="E120933" t="s">
        <v>2462</v>
      </c>
      <c r="F120933">
        <v>55</v>
      </c>
      <c r="G120933">
        <v>5</v>
      </c>
      <c r="H120933">
        <v>1119.2</v>
      </c>
      <c r="I120933">
        <v>0</v>
      </c>
      <c r="J120933" t="s">
        <v>18</v>
      </c>
    </row>
    <row r="120934" spans="1:10" hidden="1" x14ac:dyDescent="0.3">
      <c r="A120934" t="s">
        <v>2065</v>
      </c>
      <c r="B120934" t="s">
        <v>2066</v>
      </c>
      <c r="C120934" t="s">
        <v>2084</v>
      </c>
      <c r="D120934" t="s">
        <v>101</v>
      </c>
      <c r="E120934" t="s">
        <v>2462</v>
      </c>
      <c r="F120934">
        <v>60</v>
      </c>
      <c r="G120934">
        <v>5</v>
      </c>
      <c r="H120934">
        <v>981.2</v>
      </c>
      <c r="I120934">
        <v>0</v>
      </c>
      <c r="J120934" t="s">
        <v>18</v>
      </c>
    </row>
    <row r="120935" spans="1:10" hidden="1" x14ac:dyDescent="0.3">
      <c r="A120935" t="s">
        <v>2065</v>
      </c>
      <c r="B120935" t="s">
        <v>2066</v>
      </c>
      <c r="C120935" t="s">
        <v>2084</v>
      </c>
      <c r="D120935" t="s">
        <v>101</v>
      </c>
      <c r="E120935" t="s">
        <v>2462</v>
      </c>
      <c r="F120935">
        <v>65</v>
      </c>
      <c r="G120935">
        <v>5</v>
      </c>
      <c r="H120935">
        <v>946.2</v>
      </c>
      <c r="I120935">
        <v>0</v>
      </c>
      <c r="J120935" t="s">
        <v>18</v>
      </c>
    </row>
    <row r="120936" spans="1:10" hidden="1" x14ac:dyDescent="0.3">
      <c r="A120936" t="s">
        <v>2065</v>
      </c>
      <c r="B120936" t="s">
        <v>2066</v>
      </c>
      <c r="C120936" t="s">
        <v>2084</v>
      </c>
      <c r="D120936" t="s">
        <v>101</v>
      </c>
      <c r="E120936" t="s">
        <v>2462</v>
      </c>
      <c r="F120936">
        <v>70</v>
      </c>
      <c r="G120936">
        <v>5</v>
      </c>
      <c r="H120936">
        <v>742.1</v>
      </c>
      <c r="I120936">
        <v>0</v>
      </c>
      <c r="J120936" t="s">
        <v>18</v>
      </c>
    </row>
    <row r="120937" spans="1:10" hidden="1" x14ac:dyDescent="0.3">
      <c r="A120937" t="s">
        <v>2065</v>
      </c>
      <c r="B120937" t="s">
        <v>2066</v>
      </c>
      <c r="C120937" t="s">
        <v>2084</v>
      </c>
      <c r="D120937" t="s">
        <v>101</v>
      </c>
      <c r="E120937" t="s">
        <v>2462</v>
      </c>
      <c r="F120937">
        <v>75</v>
      </c>
      <c r="G120937">
        <v>5</v>
      </c>
      <c r="H120937">
        <v>555.1</v>
      </c>
      <c r="I120937">
        <v>0</v>
      </c>
      <c r="J120937" t="s">
        <v>18</v>
      </c>
    </row>
    <row r="120938" spans="1:10" hidden="1" x14ac:dyDescent="0.3">
      <c r="A120938" t="s">
        <v>2065</v>
      </c>
      <c r="B120938" t="s">
        <v>2066</v>
      </c>
      <c r="C120938" t="s">
        <v>2084</v>
      </c>
      <c r="D120938" t="s">
        <v>101</v>
      </c>
      <c r="E120938" t="s">
        <v>2462</v>
      </c>
      <c r="F120938">
        <v>80</v>
      </c>
      <c r="G120938">
        <v>5</v>
      </c>
      <c r="H120938">
        <v>408.1</v>
      </c>
      <c r="I120938">
        <v>0</v>
      </c>
      <c r="J120938" t="s">
        <v>18</v>
      </c>
    </row>
    <row r="120939" spans="1:10" hidden="1" x14ac:dyDescent="0.3">
      <c r="A120939" t="s">
        <v>2065</v>
      </c>
      <c r="B120939" t="s">
        <v>2066</v>
      </c>
      <c r="C120939" t="s">
        <v>2084</v>
      </c>
      <c r="D120939" t="s">
        <v>101</v>
      </c>
      <c r="E120939" t="s">
        <v>2462</v>
      </c>
      <c r="F120939">
        <v>85</v>
      </c>
      <c r="G120939">
        <v>5</v>
      </c>
      <c r="H120939">
        <v>243</v>
      </c>
      <c r="I120939">
        <v>0</v>
      </c>
      <c r="J120939" t="s">
        <v>18</v>
      </c>
    </row>
    <row r="120940" spans="1:10" hidden="1" x14ac:dyDescent="0.3">
      <c r="A120940" t="s">
        <v>2065</v>
      </c>
      <c r="B120940" t="s">
        <v>2066</v>
      </c>
      <c r="C120940" t="s">
        <v>2084</v>
      </c>
      <c r="D120940" t="s">
        <v>101</v>
      </c>
      <c r="E120940" t="s">
        <v>2462</v>
      </c>
      <c r="F120940">
        <v>90</v>
      </c>
      <c r="G120940">
        <v>5</v>
      </c>
      <c r="H120940">
        <v>122</v>
      </c>
      <c r="I120940">
        <v>0</v>
      </c>
      <c r="J120940" t="s">
        <v>18</v>
      </c>
    </row>
    <row r="120941" spans="1:10" hidden="1" x14ac:dyDescent="0.3">
      <c r="A120941" t="s">
        <v>2065</v>
      </c>
      <c r="B120941" t="s">
        <v>2066</v>
      </c>
      <c r="C120941" t="s">
        <v>2084</v>
      </c>
      <c r="D120941" t="s">
        <v>101</v>
      </c>
      <c r="E120941" t="s">
        <v>2462</v>
      </c>
      <c r="F120941">
        <v>95</v>
      </c>
      <c r="G120941">
        <v>5</v>
      </c>
      <c r="H120941">
        <v>25</v>
      </c>
      <c r="I120941">
        <v>0</v>
      </c>
      <c r="J120941" t="s">
        <v>18</v>
      </c>
    </row>
    <row r="120942" spans="1:10" hidden="1" x14ac:dyDescent="0.3">
      <c r="A120942" t="s">
        <v>2065</v>
      </c>
      <c r="B120942" t="s">
        <v>2066</v>
      </c>
      <c r="C120942" t="s">
        <v>2084</v>
      </c>
      <c r="D120942" t="s">
        <v>101</v>
      </c>
      <c r="E120942" t="s">
        <v>2462</v>
      </c>
      <c r="F120942">
        <v>100</v>
      </c>
      <c r="G120942">
        <v>5</v>
      </c>
      <c r="H120942">
        <v>5</v>
      </c>
      <c r="I120942">
        <v>0</v>
      </c>
      <c r="J120942" t="s">
        <v>18</v>
      </c>
    </row>
    <row r="120943" spans="1:10" hidden="1" x14ac:dyDescent="0.3">
      <c r="A120943" t="s">
        <v>2065</v>
      </c>
      <c r="B120943" t="s">
        <v>2066</v>
      </c>
      <c r="C120943" t="s">
        <v>2085</v>
      </c>
      <c r="D120943" t="s">
        <v>105</v>
      </c>
      <c r="E120943" t="s">
        <v>2462</v>
      </c>
      <c r="F120943">
        <v>0</v>
      </c>
      <c r="G120943">
        <v>5</v>
      </c>
      <c r="H120943">
        <v>59</v>
      </c>
      <c r="I120943">
        <v>333</v>
      </c>
      <c r="J120943" t="s">
        <v>18</v>
      </c>
    </row>
    <row r="120944" spans="1:10" hidden="1" x14ac:dyDescent="0.3">
      <c r="A120944" t="s">
        <v>2065</v>
      </c>
      <c r="B120944" t="s">
        <v>2066</v>
      </c>
      <c r="C120944" t="s">
        <v>2085</v>
      </c>
      <c r="D120944" t="s">
        <v>105</v>
      </c>
      <c r="E120944" t="s">
        <v>2462</v>
      </c>
      <c r="F120944">
        <v>5</v>
      </c>
      <c r="G120944">
        <v>5</v>
      </c>
      <c r="H120944">
        <v>43</v>
      </c>
      <c r="I120944">
        <v>339</v>
      </c>
      <c r="J120944" t="s">
        <v>18</v>
      </c>
    </row>
    <row r="120945" spans="1:10" hidden="1" x14ac:dyDescent="0.3">
      <c r="A120945" t="s">
        <v>2065</v>
      </c>
      <c r="B120945" t="s">
        <v>2066</v>
      </c>
      <c r="C120945" t="s">
        <v>2085</v>
      </c>
      <c r="D120945" t="s">
        <v>105</v>
      </c>
      <c r="E120945" t="s">
        <v>2462</v>
      </c>
      <c r="F120945">
        <v>10</v>
      </c>
      <c r="G120945">
        <v>5</v>
      </c>
      <c r="H120945">
        <v>56</v>
      </c>
      <c r="I120945">
        <v>0</v>
      </c>
      <c r="J120945" t="s">
        <v>18</v>
      </c>
    </row>
    <row r="120946" spans="1:10" hidden="1" x14ac:dyDescent="0.3">
      <c r="A120946" t="s">
        <v>2065</v>
      </c>
      <c r="B120946" t="s">
        <v>2066</v>
      </c>
      <c r="C120946" t="s">
        <v>2085</v>
      </c>
      <c r="D120946" t="s">
        <v>105</v>
      </c>
      <c r="E120946" t="s">
        <v>2462</v>
      </c>
      <c r="F120946">
        <v>15</v>
      </c>
      <c r="G120946">
        <v>5</v>
      </c>
      <c r="H120946">
        <v>188</v>
      </c>
      <c r="I120946">
        <v>0</v>
      </c>
      <c r="J120946" t="s">
        <v>18</v>
      </c>
    </row>
    <row r="120947" spans="1:10" hidden="1" x14ac:dyDescent="0.3">
      <c r="A120947" t="s">
        <v>2065</v>
      </c>
      <c r="B120947" t="s">
        <v>2066</v>
      </c>
      <c r="C120947" t="s">
        <v>2085</v>
      </c>
      <c r="D120947" t="s">
        <v>105</v>
      </c>
      <c r="E120947" t="s">
        <v>2462</v>
      </c>
      <c r="F120947">
        <v>20</v>
      </c>
      <c r="G120947">
        <v>5</v>
      </c>
      <c r="H120947">
        <v>605.1</v>
      </c>
      <c r="I120947">
        <v>0</v>
      </c>
      <c r="J120947" t="s">
        <v>18</v>
      </c>
    </row>
    <row r="120948" spans="1:10" hidden="1" x14ac:dyDescent="0.3">
      <c r="A120948" t="s">
        <v>2065</v>
      </c>
      <c r="B120948" t="s">
        <v>2066</v>
      </c>
      <c r="C120948" t="s">
        <v>2085</v>
      </c>
      <c r="D120948" t="s">
        <v>105</v>
      </c>
      <c r="E120948" t="s">
        <v>2462</v>
      </c>
      <c r="F120948">
        <v>25</v>
      </c>
      <c r="G120948">
        <v>5</v>
      </c>
      <c r="H120948">
        <v>861.1</v>
      </c>
      <c r="I120948">
        <v>0</v>
      </c>
      <c r="J120948" t="s">
        <v>18</v>
      </c>
    </row>
    <row r="120949" spans="1:10" hidden="1" x14ac:dyDescent="0.3">
      <c r="A120949" t="s">
        <v>2065</v>
      </c>
      <c r="B120949" t="s">
        <v>2066</v>
      </c>
      <c r="C120949" t="s">
        <v>2085</v>
      </c>
      <c r="D120949" t="s">
        <v>105</v>
      </c>
      <c r="E120949" t="s">
        <v>2462</v>
      </c>
      <c r="F120949">
        <v>30</v>
      </c>
      <c r="G120949">
        <v>5</v>
      </c>
      <c r="H120949">
        <v>1009.2</v>
      </c>
      <c r="I120949">
        <v>0</v>
      </c>
      <c r="J120949" t="s">
        <v>18</v>
      </c>
    </row>
    <row r="120950" spans="1:10" hidden="1" x14ac:dyDescent="0.3">
      <c r="A120950" t="s">
        <v>2065</v>
      </c>
      <c r="B120950" t="s">
        <v>2066</v>
      </c>
      <c r="C120950" t="s">
        <v>2085</v>
      </c>
      <c r="D120950" t="s">
        <v>105</v>
      </c>
      <c r="E120950" t="s">
        <v>2462</v>
      </c>
      <c r="F120950">
        <v>35</v>
      </c>
      <c r="G120950">
        <v>5</v>
      </c>
      <c r="H120950">
        <v>973.2</v>
      </c>
      <c r="I120950">
        <v>0</v>
      </c>
      <c r="J120950" t="s">
        <v>18</v>
      </c>
    </row>
    <row r="120951" spans="1:10" hidden="1" x14ac:dyDescent="0.3">
      <c r="A120951" t="s">
        <v>2065</v>
      </c>
      <c r="B120951" t="s">
        <v>2066</v>
      </c>
      <c r="C120951" t="s">
        <v>2085</v>
      </c>
      <c r="D120951" t="s">
        <v>105</v>
      </c>
      <c r="E120951" t="s">
        <v>2462</v>
      </c>
      <c r="F120951">
        <v>40</v>
      </c>
      <c r="G120951">
        <v>5</v>
      </c>
      <c r="H120951">
        <v>973.2</v>
      </c>
      <c r="I120951">
        <v>0</v>
      </c>
      <c r="J120951" t="s">
        <v>18</v>
      </c>
    </row>
    <row r="120952" spans="1:10" hidden="1" x14ac:dyDescent="0.3">
      <c r="A120952" t="s">
        <v>2065</v>
      </c>
      <c r="B120952" t="s">
        <v>2066</v>
      </c>
      <c r="C120952" t="s">
        <v>2085</v>
      </c>
      <c r="D120952" t="s">
        <v>105</v>
      </c>
      <c r="E120952" t="s">
        <v>2462</v>
      </c>
      <c r="F120952">
        <v>45</v>
      </c>
      <c r="G120952">
        <v>5</v>
      </c>
      <c r="H120952">
        <v>1145.2</v>
      </c>
      <c r="I120952">
        <v>0</v>
      </c>
      <c r="J120952" t="s">
        <v>18</v>
      </c>
    </row>
    <row r="120953" spans="1:10" hidden="1" x14ac:dyDescent="0.3">
      <c r="A120953" t="s">
        <v>2065</v>
      </c>
      <c r="B120953" t="s">
        <v>2066</v>
      </c>
      <c r="C120953" t="s">
        <v>2085</v>
      </c>
      <c r="D120953" t="s">
        <v>105</v>
      </c>
      <c r="E120953" t="s">
        <v>2462</v>
      </c>
      <c r="F120953">
        <v>50</v>
      </c>
      <c r="G120953">
        <v>5</v>
      </c>
      <c r="H120953">
        <v>1214.2</v>
      </c>
      <c r="I120953">
        <v>0</v>
      </c>
      <c r="J120953" t="s">
        <v>18</v>
      </c>
    </row>
    <row r="120954" spans="1:10" hidden="1" x14ac:dyDescent="0.3">
      <c r="A120954" t="s">
        <v>2065</v>
      </c>
      <c r="B120954" t="s">
        <v>2066</v>
      </c>
      <c r="C120954" t="s">
        <v>2085</v>
      </c>
      <c r="D120954" t="s">
        <v>105</v>
      </c>
      <c r="E120954" t="s">
        <v>2462</v>
      </c>
      <c r="F120954">
        <v>55</v>
      </c>
      <c r="G120954">
        <v>5</v>
      </c>
      <c r="H120954">
        <v>1160.2</v>
      </c>
      <c r="I120954">
        <v>0</v>
      </c>
      <c r="J120954" t="s">
        <v>18</v>
      </c>
    </row>
    <row r="120955" spans="1:10" hidden="1" x14ac:dyDescent="0.3">
      <c r="A120955" t="s">
        <v>2065</v>
      </c>
      <c r="B120955" t="s">
        <v>2066</v>
      </c>
      <c r="C120955" t="s">
        <v>2085</v>
      </c>
      <c r="D120955" t="s">
        <v>105</v>
      </c>
      <c r="E120955" t="s">
        <v>2462</v>
      </c>
      <c r="F120955">
        <v>60</v>
      </c>
      <c r="G120955">
        <v>5</v>
      </c>
      <c r="H120955">
        <v>1020.2</v>
      </c>
      <c r="I120955">
        <v>0</v>
      </c>
      <c r="J120955" t="s">
        <v>18</v>
      </c>
    </row>
    <row r="120956" spans="1:10" hidden="1" x14ac:dyDescent="0.3">
      <c r="A120956" t="s">
        <v>2065</v>
      </c>
      <c r="B120956" t="s">
        <v>2066</v>
      </c>
      <c r="C120956" t="s">
        <v>2085</v>
      </c>
      <c r="D120956" t="s">
        <v>105</v>
      </c>
      <c r="E120956" t="s">
        <v>2462</v>
      </c>
      <c r="F120956">
        <v>65</v>
      </c>
      <c r="G120956">
        <v>5</v>
      </c>
      <c r="H120956">
        <v>967.2</v>
      </c>
      <c r="I120956">
        <v>0</v>
      </c>
      <c r="J120956" t="s">
        <v>18</v>
      </c>
    </row>
    <row r="120957" spans="1:10" hidden="1" x14ac:dyDescent="0.3">
      <c r="A120957" t="s">
        <v>2065</v>
      </c>
      <c r="B120957" t="s">
        <v>2066</v>
      </c>
      <c r="C120957" t="s">
        <v>2085</v>
      </c>
      <c r="D120957" t="s">
        <v>105</v>
      </c>
      <c r="E120957" t="s">
        <v>2462</v>
      </c>
      <c r="F120957">
        <v>70</v>
      </c>
      <c r="G120957">
        <v>5</v>
      </c>
      <c r="H120957">
        <v>770.1</v>
      </c>
      <c r="I120957">
        <v>0</v>
      </c>
      <c r="J120957" t="s">
        <v>18</v>
      </c>
    </row>
    <row r="120958" spans="1:10" hidden="1" x14ac:dyDescent="0.3">
      <c r="A120958" t="s">
        <v>2065</v>
      </c>
      <c r="B120958" t="s">
        <v>2066</v>
      </c>
      <c r="C120958" t="s">
        <v>2085</v>
      </c>
      <c r="D120958" t="s">
        <v>105</v>
      </c>
      <c r="E120958" t="s">
        <v>2462</v>
      </c>
      <c r="F120958">
        <v>75</v>
      </c>
      <c r="G120958">
        <v>5</v>
      </c>
      <c r="H120958">
        <v>579.1</v>
      </c>
      <c r="I120958">
        <v>0</v>
      </c>
      <c r="J120958" t="s">
        <v>18</v>
      </c>
    </row>
    <row r="120959" spans="1:10" hidden="1" x14ac:dyDescent="0.3">
      <c r="A120959" t="s">
        <v>2065</v>
      </c>
      <c r="B120959" t="s">
        <v>2066</v>
      </c>
      <c r="C120959" t="s">
        <v>2085</v>
      </c>
      <c r="D120959" t="s">
        <v>105</v>
      </c>
      <c r="E120959" t="s">
        <v>2462</v>
      </c>
      <c r="F120959">
        <v>80</v>
      </c>
      <c r="G120959">
        <v>5</v>
      </c>
      <c r="H120959">
        <v>425.1</v>
      </c>
      <c r="I120959">
        <v>0</v>
      </c>
      <c r="J120959" t="s">
        <v>18</v>
      </c>
    </row>
    <row r="120960" spans="1:10" hidden="1" x14ac:dyDescent="0.3">
      <c r="A120960" t="s">
        <v>2065</v>
      </c>
      <c r="B120960" t="s">
        <v>2066</v>
      </c>
      <c r="C120960" t="s">
        <v>2085</v>
      </c>
      <c r="D120960" t="s">
        <v>105</v>
      </c>
      <c r="E120960" t="s">
        <v>2462</v>
      </c>
      <c r="F120960">
        <v>85</v>
      </c>
      <c r="G120960">
        <v>5</v>
      </c>
      <c r="H120960">
        <v>259</v>
      </c>
      <c r="I120960">
        <v>0</v>
      </c>
      <c r="J120960" t="s">
        <v>18</v>
      </c>
    </row>
    <row r="120961" spans="1:10" hidden="1" x14ac:dyDescent="0.3">
      <c r="A120961" t="s">
        <v>2065</v>
      </c>
      <c r="B120961" t="s">
        <v>2066</v>
      </c>
      <c r="C120961" t="s">
        <v>2085</v>
      </c>
      <c r="D120961" t="s">
        <v>105</v>
      </c>
      <c r="E120961" t="s">
        <v>2462</v>
      </c>
      <c r="F120961">
        <v>90</v>
      </c>
      <c r="G120961">
        <v>5</v>
      </c>
      <c r="H120961">
        <v>129</v>
      </c>
      <c r="I120961">
        <v>0</v>
      </c>
      <c r="J120961" t="s">
        <v>18</v>
      </c>
    </row>
    <row r="120962" spans="1:10" hidden="1" x14ac:dyDescent="0.3">
      <c r="A120962" t="s">
        <v>2065</v>
      </c>
      <c r="B120962" t="s">
        <v>2066</v>
      </c>
      <c r="C120962" t="s">
        <v>2085</v>
      </c>
      <c r="D120962" t="s">
        <v>105</v>
      </c>
      <c r="E120962" t="s">
        <v>2462</v>
      </c>
      <c r="F120962">
        <v>95</v>
      </c>
      <c r="G120962">
        <v>5</v>
      </c>
      <c r="H120962">
        <v>29</v>
      </c>
      <c r="I120962">
        <v>0</v>
      </c>
      <c r="J120962" t="s">
        <v>18</v>
      </c>
    </row>
    <row r="120963" spans="1:10" hidden="1" x14ac:dyDescent="0.3">
      <c r="A120963" t="s">
        <v>2065</v>
      </c>
      <c r="B120963" t="s">
        <v>2066</v>
      </c>
      <c r="C120963" t="s">
        <v>2085</v>
      </c>
      <c r="D120963" t="s">
        <v>105</v>
      </c>
      <c r="E120963" t="s">
        <v>2462</v>
      </c>
      <c r="F120963">
        <v>100</v>
      </c>
      <c r="G120963">
        <v>5</v>
      </c>
      <c r="H120963">
        <v>5</v>
      </c>
      <c r="I120963">
        <v>0</v>
      </c>
      <c r="J120963" t="s">
        <v>18</v>
      </c>
    </row>
    <row r="120964" spans="1:10" hidden="1" x14ac:dyDescent="0.3">
      <c r="A120964" t="s">
        <v>2065</v>
      </c>
      <c r="B120964" t="s">
        <v>2066</v>
      </c>
      <c r="C120964" t="s">
        <v>2086</v>
      </c>
      <c r="D120964" t="s">
        <v>109</v>
      </c>
      <c r="E120964" t="s">
        <v>2462</v>
      </c>
      <c r="F120964">
        <v>0</v>
      </c>
      <c r="G120964">
        <v>5</v>
      </c>
      <c r="H120964">
        <v>59</v>
      </c>
      <c r="I120964">
        <v>340</v>
      </c>
      <c r="J120964" t="s">
        <v>18</v>
      </c>
    </row>
    <row r="120965" spans="1:10" hidden="1" x14ac:dyDescent="0.3">
      <c r="A120965" t="s">
        <v>2065</v>
      </c>
      <c r="B120965" t="s">
        <v>2066</v>
      </c>
      <c r="C120965" t="s">
        <v>2086</v>
      </c>
      <c r="D120965" t="s">
        <v>109</v>
      </c>
      <c r="E120965" t="s">
        <v>2462</v>
      </c>
      <c r="F120965">
        <v>5</v>
      </c>
      <c r="G120965">
        <v>5</v>
      </c>
      <c r="H120965">
        <v>47</v>
      </c>
      <c r="I120965">
        <v>347</v>
      </c>
      <c r="J120965" t="s">
        <v>18</v>
      </c>
    </row>
    <row r="120966" spans="1:10" hidden="1" x14ac:dyDescent="0.3">
      <c r="A120966" t="s">
        <v>2065</v>
      </c>
      <c r="B120966" t="s">
        <v>2066</v>
      </c>
      <c r="C120966" t="s">
        <v>2086</v>
      </c>
      <c r="D120966" t="s">
        <v>109</v>
      </c>
      <c r="E120966" t="s">
        <v>2462</v>
      </c>
      <c r="F120966">
        <v>10</v>
      </c>
      <c r="G120966">
        <v>5</v>
      </c>
      <c r="H120966">
        <v>57</v>
      </c>
      <c r="I120966">
        <v>0</v>
      </c>
      <c r="J120966" t="s">
        <v>18</v>
      </c>
    </row>
    <row r="120967" spans="1:10" hidden="1" x14ac:dyDescent="0.3">
      <c r="A120967" t="s">
        <v>2065</v>
      </c>
      <c r="B120967" t="s">
        <v>2066</v>
      </c>
      <c r="C120967" t="s">
        <v>2086</v>
      </c>
      <c r="D120967" t="s">
        <v>109</v>
      </c>
      <c r="E120967" t="s">
        <v>2462</v>
      </c>
      <c r="F120967">
        <v>15</v>
      </c>
      <c r="G120967">
        <v>5</v>
      </c>
      <c r="H120967">
        <v>197</v>
      </c>
      <c r="I120967">
        <v>0</v>
      </c>
      <c r="J120967" t="s">
        <v>18</v>
      </c>
    </row>
    <row r="120968" spans="1:10" hidden="1" x14ac:dyDescent="0.3">
      <c r="A120968" t="s">
        <v>2065</v>
      </c>
      <c r="B120968" t="s">
        <v>2066</v>
      </c>
      <c r="C120968" t="s">
        <v>2086</v>
      </c>
      <c r="D120968" t="s">
        <v>109</v>
      </c>
      <c r="E120968" t="s">
        <v>2462</v>
      </c>
      <c r="F120968">
        <v>20</v>
      </c>
      <c r="G120968">
        <v>5</v>
      </c>
      <c r="H120968">
        <v>619.1</v>
      </c>
      <c r="I120968">
        <v>0</v>
      </c>
      <c r="J120968" t="s">
        <v>18</v>
      </c>
    </row>
    <row r="120969" spans="1:10" hidden="1" x14ac:dyDescent="0.3">
      <c r="A120969" t="s">
        <v>2065</v>
      </c>
      <c r="B120969" t="s">
        <v>2066</v>
      </c>
      <c r="C120969" t="s">
        <v>2086</v>
      </c>
      <c r="D120969" t="s">
        <v>109</v>
      </c>
      <c r="E120969" t="s">
        <v>2462</v>
      </c>
      <c r="F120969">
        <v>25</v>
      </c>
      <c r="G120969">
        <v>5</v>
      </c>
      <c r="H120969">
        <v>874.1</v>
      </c>
      <c r="I120969">
        <v>0</v>
      </c>
      <c r="J120969" t="s">
        <v>18</v>
      </c>
    </row>
    <row r="120970" spans="1:10" hidden="1" x14ac:dyDescent="0.3">
      <c r="A120970" t="s">
        <v>2065</v>
      </c>
      <c r="B120970" t="s">
        <v>2066</v>
      </c>
      <c r="C120970" t="s">
        <v>2086</v>
      </c>
      <c r="D120970" t="s">
        <v>109</v>
      </c>
      <c r="E120970" t="s">
        <v>2462</v>
      </c>
      <c r="F120970">
        <v>30</v>
      </c>
      <c r="G120970">
        <v>5</v>
      </c>
      <c r="H120970">
        <v>1038.2</v>
      </c>
      <c r="I120970">
        <v>0</v>
      </c>
      <c r="J120970" t="s">
        <v>18</v>
      </c>
    </row>
    <row r="120971" spans="1:10" hidden="1" x14ac:dyDescent="0.3">
      <c r="A120971" t="s">
        <v>2065</v>
      </c>
      <c r="B120971" t="s">
        <v>2066</v>
      </c>
      <c r="C120971" t="s">
        <v>2086</v>
      </c>
      <c r="D120971" t="s">
        <v>109</v>
      </c>
      <c r="E120971" t="s">
        <v>2462</v>
      </c>
      <c r="F120971">
        <v>35</v>
      </c>
      <c r="G120971">
        <v>5</v>
      </c>
      <c r="H120971">
        <v>995.2</v>
      </c>
      <c r="I120971">
        <v>0</v>
      </c>
      <c r="J120971" t="s">
        <v>18</v>
      </c>
    </row>
    <row r="120972" spans="1:10" hidden="1" x14ac:dyDescent="0.3">
      <c r="A120972" t="s">
        <v>2065</v>
      </c>
      <c r="B120972" t="s">
        <v>2066</v>
      </c>
      <c r="C120972" t="s">
        <v>2086</v>
      </c>
      <c r="D120972" t="s">
        <v>109</v>
      </c>
      <c r="E120972" t="s">
        <v>2462</v>
      </c>
      <c r="F120972">
        <v>40</v>
      </c>
      <c r="G120972">
        <v>5</v>
      </c>
      <c r="H120972">
        <v>998.2</v>
      </c>
      <c r="I120972">
        <v>0</v>
      </c>
      <c r="J120972" t="s">
        <v>18</v>
      </c>
    </row>
    <row r="120973" spans="1:10" hidden="1" x14ac:dyDescent="0.3">
      <c r="A120973" t="s">
        <v>2065</v>
      </c>
      <c r="B120973" t="s">
        <v>2066</v>
      </c>
      <c r="C120973" t="s">
        <v>2086</v>
      </c>
      <c r="D120973" t="s">
        <v>109</v>
      </c>
      <c r="E120973" t="s">
        <v>2462</v>
      </c>
      <c r="F120973">
        <v>45</v>
      </c>
      <c r="G120973">
        <v>5</v>
      </c>
      <c r="H120973">
        <v>1187.2</v>
      </c>
      <c r="I120973">
        <v>0</v>
      </c>
      <c r="J120973" t="s">
        <v>18</v>
      </c>
    </row>
    <row r="120974" spans="1:10" hidden="1" x14ac:dyDescent="0.3">
      <c r="A120974" t="s">
        <v>2065</v>
      </c>
      <c r="B120974" t="s">
        <v>2066</v>
      </c>
      <c r="C120974" t="s">
        <v>2086</v>
      </c>
      <c r="D120974" t="s">
        <v>109</v>
      </c>
      <c r="E120974" t="s">
        <v>2462</v>
      </c>
      <c r="F120974">
        <v>50</v>
      </c>
      <c r="G120974">
        <v>5</v>
      </c>
      <c r="H120974">
        <v>1264.2</v>
      </c>
      <c r="I120974">
        <v>0</v>
      </c>
      <c r="J120974" t="s">
        <v>18</v>
      </c>
    </row>
    <row r="120975" spans="1:10" hidden="1" x14ac:dyDescent="0.3">
      <c r="A120975" t="s">
        <v>2065</v>
      </c>
      <c r="B120975" t="s">
        <v>2066</v>
      </c>
      <c r="C120975" t="s">
        <v>2086</v>
      </c>
      <c r="D120975" t="s">
        <v>109</v>
      </c>
      <c r="E120975" t="s">
        <v>2462</v>
      </c>
      <c r="F120975">
        <v>55</v>
      </c>
      <c r="G120975">
        <v>5</v>
      </c>
      <c r="H120975">
        <v>1201.2</v>
      </c>
      <c r="I120975">
        <v>0</v>
      </c>
      <c r="J120975" t="s">
        <v>18</v>
      </c>
    </row>
    <row r="120976" spans="1:10" hidden="1" x14ac:dyDescent="0.3">
      <c r="A120976" t="s">
        <v>2065</v>
      </c>
      <c r="B120976" t="s">
        <v>2066</v>
      </c>
      <c r="C120976" t="s">
        <v>2086</v>
      </c>
      <c r="D120976" t="s">
        <v>109</v>
      </c>
      <c r="E120976" t="s">
        <v>2462</v>
      </c>
      <c r="F120976">
        <v>60</v>
      </c>
      <c r="G120976">
        <v>5</v>
      </c>
      <c r="H120976">
        <v>1057.2</v>
      </c>
      <c r="I120976">
        <v>0</v>
      </c>
      <c r="J120976" t="s">
        <v>18</v>
      </c>
    </row>
    <row r="120977" spans="1:10" hidden="1" x14ac:dyDescent="0.3">
      <c r="A120977" t="s">
        <v>2065</v>
      </c>
      <c r="B120977" t="s">
        <v>2066</v>
      </c>
      <c r="C120977" t="s">
        <v>2086</v>
      </c>
      <c r="D120977" t="s">
        <v>109</v>
      </c>
      <c r="E120977" t="s">
        <v>2462</v>
      </c>
      <c r="F120977">
        <v>65</v>
      </c>
      <c r="G120977">
        <v>5</v>
      </c>
      <c r="H120977">
        <v>993.2</v>
      </c>
      <c r="I120977">
        <v>0</v>
      </c>
      <c r="J120977" t="s">
        <v>18</v>
      </c>
    </row>
    <row r="120978" spans="1:10" hidden="1" x14ac:dyDescent="0.3">
      <c r="A120978" t="s">
        <v>2065</v>
      </c>
      <c r="B120978" t="s">
        <v>2066</v>
      </c>
      <c r="C120978" t="s">
        <v>2086</v>
      </c>
      <c r="D120978" t="s">
        <v>109</v>
      </c>
      <c r="E120978" t="s">
        <v>2462</v>
      </c>
      <c r="F120978">
        <v>70</v>
      </c>
      <c r="G120978">
        <v>5</v>
      </c>
      <c r="H120978">
        <v>793.1</v>
      </c>
      <c r="I120978">
        <v>0</v>
      </c>
      <c r="J120978" t="s">
        <v>18</v>
      </c>
    </row>
    <row r="120979" spans="1:10" hidden="1" x14ac:dyDescent="0.3">
      <c r="A120979" t="s">
        <v>2065</v>
      </c>
      <c r="B120979" t="s">
        <v>2066</v>
      </c>
      <c r="C120979" t="s">
        <v>2086</v>
      </c>
      <c r="D120979" t="s">
        <v>109</v>
      </c>
      <c r="E120979" t="s">
        <v>2462</v>
      </c>
      <c r="F120979">
        <v>75</v>
      </c>
      <c r="G120979">
        <v>5</v>
      </c>
      <c r="H120979">
        <v>594.1</v>
      </c>
      <c r="I120979">
        <v>0</v>
      </c>
      <c r="J120979" t="s">
        <v>18</v>
      </c>
    </row>
    <row r="120980" spans="1:10" hidden="1" x14ac:dyDescent="0.3">
      <c r="A120980" t="s">
        <v>2065</v>
      </c>
      <c r="B120980" t="s">
        <v>2066</v>
      </c>
      <c r="C120980" t="s">
        <v>2086</v>
      </c>
      <c r="D120980" t="s">
        <v>109</v>
      </c>
      <c r="E120980" t="s">
        <v>2462</v>
      </c>
      <c r="F120980">
        <v>80</v>
      </c>
      <c r="G120980">
        <v>5</v>
      </c>
      <c r="H120980">
        <v>436.1</v>
      </c>
      <c r="I120980">
        <v>0</v>
      </c>
      <c r="J120980" t="s">
        <v>18</v>
      </c>
    </row>
    <row r="120981" spans="1:10" hidden="1" x14ac:dyDescent="0.3">
      <c r="A120981" t="s">
        <v>2065</v>
      </c>
      <c r="B120981" t="s">
        <v>2066</v>
      </c>
      <c r="C120981" t="s">
        <v>2086</v>
      </c>
      <c r="D120981" t="s">
        <v>109</v>
      </c>
      <c r="E120981" t="s">
        <v>2462</v>
      </c>
      <c r="F120981">
        <v>85</v>
      </c>
      <c r="G120981">
        <v>5</v>
      </c>
      <c r="H120981">
        <v>268</v>
      </c>
      <c r="I120981">
        <v>0</v>
      </c>
      <c r="J120981" t="s">
        <v>18</v>
      </c>
    </row>
    <row r="120982" spans="1:10" hidden="1" x14ac:dyDescent="0.3">
      <c r="A120982" t="s">
        <v>2065</v>
      </c>
      <c r="B120982" t="s">
        <v>2066</v>
      </c>
      <c r="C120982" t="s">
        <v>2086</v>
      </c>
      <c r="D120982" t="s">
        <v>109</v>
      </c>
      <c r="E120982" t="s">
        <v>2462</v>
      </c>
      <c r="F120982">
        <v>90</v>
      </c>
      <c r="G120982">
        <v>5</v>
      </c>
      <c r="H120982">
        <v>135</v>
      </c>
      <c r="I120982">
        <v>0</v>
      </c>
      <c r="J120982" t="s">
        <v>18</v>
      </c>
    </row>
    <row r="120983" spans="1:10" hidden="1" x14ac:dyDescent="0.3">
      <c r="A120983" t="s">
        <v>2065</v>
      </c>
      <c r="B120983" t="s">
        <v>2066</v>
      </c>
      <c r="C120983" t="s">
        <v>2086</v>
      </c>
      <c r="D120983" t="s">
        <v>109</v>
      </c>
      <c r="E120983" t="s">
        <v>2462</v>
      </c>
      <c r="F120983">
        <v>95</v>
      </c>
      <c r="G120983">
        <v>5</v>
      </c>
      <c r="H120983">
        <v>32</v>
      </c>
      <c r="I120983">
        <v>0</v>
      </c>
      <c r="J120983" t="s">
        <v>18</v>
      </c>
    </row>
    <row r="120984" spans="1:10" hidden="1" x14ac:dyDescent="0.3">
      <c r="A120984" t="s">
        <v>2065</v>
      </c>
      <c r="B120984" t="s">
        <v>2066</v>
      </c>
      <c r="C120984" t="s">
        <v>2086</v>
      </c>
      <c r="D120984" t="s">
        <v>109</v>
      </c>
      <c r="E120984" t="s">
        <v>2462</v>
      </c>
      <c r="F120984">
        <v>100</v>
      </c>
      <c r="G120984">
        <v>5</v>
      </c>
      <c r="H120984">
        <v>6</v>
      </c>
      <c r="I120984">
        <v>0</v>
      </c>
      <c r="J120984" t="s">
        <v>18</v>
      </c>
    </row>
    <row r="120985" spans="1:10" hidden="1" x14ac:dyDescent="0.3">
      <c r="A120985" t="s">
        <v>2065</v>
      </c>
      <c r="B120985" t="s">
        <v>2066</v>
      </c>
      <c r="C120985" t="s">
        <v>2087</v>
      </c>
      <c r="D120985" t="s">
        <v>113</v>
      </c>
      <c r="E120985" t="s">
        <v>2462</v>
      </c>
      <c r="F120985">
        <v>0</v>
      </c>
      <c r="G120985">
        <v>5</v>
      </c>
      <c r="H120985">
        <v>60</v>
      </c>
      <c r="I120985">
        <v>358</v>
      </c>
      <c r="J120985" t="s">
        <v>18</v>
      </c>
    </row>
    <row r="120986" spans="1:10" hidden="1" x14ac:dyDescent="0.3">
      <c r="A120986" t="s">
        <v>2065</v>
      </c>
      <c r="B120986" t="s">
        <v>2066</v>
      </c>
      <c r="C120986" t="s">
        <v>2087</v>
      </c>
      <c r="D120986" t="s">
        <v>113</v>
      </c>
      <c r="E120986" t="s">
        <v>2462</v>
      </c>
      <c r="F120986">
        <v>5</v>
      </c>
      <c r="G120986">
        <v>5</v>
      </c>
      <c r="H120986">
        <v>48</v>
      </c>
      <c r="I120986">
        <v>353</v>
      </c>
      <c r="J120986" t="s">
        <v>18</v>
      </c>
    </row>
    <row r="120987" spans="1:10" hidden="1" x14ac:dyDescent="0.3">
      <c r="A120987" t="s">
        <v>2065</v>
      </c>
      <c r="B120987" t="s">
        <v>2066</v>
      </c>
      <c r="C120987" t="s">
        <v>2087</v>
      </c>
      <c r="D120987" t="s">
        <v>113</v>
      </c>
      <c r="E120987" t="s">
        <v>2462</v>
      </c>
      <c r="F120987">
        <v>10</v>
      </c>
      <c r="G120987">
        <v>5</v>
      </c>
      <c r="H120987">
        <v>61</v>
      </c>
      <c r="I120987">
        <v>0</v>
      </c>
      <c r="J120987" t="s">
        <v>18</v>
      </c>
    </row>
    <row r="120988" spans="1:10" hidden="1" x14ac:dyDescent="0.3">
      <c r="A120988" t="s">
        <v>2065</v>
      </c>
      <c r="B120988" t="s">
        <v>2066</v>
      </c>
      <c r="C120988" t="s">
        <v>2087</v>
      </c>
      <c r="D120988" t="s">
        <v>113</v>
      </c>
      <c r="E120988" t="s">
        <v>2462</v>
      </c>
      <c r="F120988">
        <v>15</v>
      </c>
      <c r="G120988">
        <v>5</v>
      </c>
      <c r="H120988">
        <v>204</v>
      </c>
      <c r="I120988">
        <v>0</v>
      </c>
      <c r="J120988" t="s">
        <v>18</v>
      </c>
    </row>
    <row r="120989" spans="1:10" hidden="1" x14ac:dyDescent="0.3">
      <c r="A120989" t="s">
        <v>2065</v>
      </c>
      <c r="B120989" t="s">
        <v>2066</v>
      </c>
      <c r="C120989" t="s">
        <v>2087</v>
      </c>
      <c r="D120989" t="s">
        <v>113</v>
      </c>
      <c r="E120989" t="s">
        <v>2462</v>
      </c>
      <c r="F120989">
        <v>20</v>
      </c>
      <c r="G120989">
        <v>5</v>
      </c>
      <c r="H120989">
        <v>640.1</v>
      </c>
      <c r="I120989">
        <v>0</v>
      </c>
      <c r="J120989" t="s">
        <v>18</v>
      </c>
    </row>
    <row r="120990" spans="1:10" hidden="1" x14ac:dyDescent="0.3">
      <c r="A120990" t="s">
        <v>2065</v>
      </c>
      <c r="B120990" t="s">
        <v>2066</v>
      </c>
      <c r="C120990" t="s">
        <v>2087</v>
      </c>
      <c r="D120990" t="s">
        <v>113</v>
      </c>
      <c r="E120990" t="s">
        <v>2462</v>
      </c>
      <c r="F120990">
        <v>25</v>
      </c>
      <c r="G120990">
        <v>5</v>
      </c>
      <c r="H120990">
        <v>904.1</v>
      </c>
      <c r="I120990">
        <v>0</v>
      </c>
      <c r="J120990" t="s">
        <v>18</v>
      </c>
    </row>
    <row r="120991" spans="1:10" hidden="1" x14ac:dyDescent="0.3">
      <c r="A120991" t="s">
        <v>2065</v>
      </c>
      <c r="B120991" t="s">
        <v>2066</v>
      </c>
      <c r="C120991" t="s">
        <v>2087</v>
      </c>
      <c r="D120991" t="s">
        <v>113</v>
      </c>
      <c r="E120991" t="s">
        <v>2462</v>
      </c>
      <c r="F120991">
        <v>30</v>
      </c>
      <c r="G120991">
        <v>5</v>
      </c>
      <c r="H120991">
        <v>1081.2</v>
      </c>
      <c r="I120991">
        <v>0</v>
      </c>
      <c r="J120991" t="s">
        <v>18</v>
      </c>
    </row>
    <row r="120992" spans="1:10" hidden="1" x14ac:dyDescent="0.3">
      <c r="A120992" t="s">
        <v>2065</v>
      </c>
      <c r="B120992" t="s">
        <v>2066</v>
      </c>
      <c r="C120992" t="s">
        <v>2087</v>
      </c>
      <c r="D120992" t="s">
        <v>113</v>
      </c>
      <c r="E120992" t="s">
        <v>2462</v>
      </c>
      <c r="F120992">
        <v>35</v>
      </c>
      <c r="G120992">
        <v>5</v>
      </c>
      <c r="H120992">
        <v>1030.2</v>
      </c>
      <c r="I120992">
        <v>0</v>
      </c>
      <c r="J120992" t="s">
        <v>18</v>
      </c>
    </row>
    <row r="120993" spans="1:10" hidden="1" x14ac:dyDescent="0.3">
      <c r="A120993" t="s">
        <v>2065</v>
      </c>
      <c r="B120993" t="s">
        <v>2066</v>
      </c>
      <c r="C120993" t="s">
        <v>2087</v>
      </c>
      <c r="D120993" t="s">
        <v>113</v>
      </c>
      <c r="E120993" t="s">
        <v>2462</v>
      </c>
      <c r="F120993">
        <v>40</v>
      </c>
      <c r="G120993">
        <v>5</v>
      </c>
      <c r="H120993">
        <v>1019.2</v>
      </c>
      <c r="I120993">
        <v>0</v>
      </c>
      <c r="J120993" t="s">
        <v>18</v>
      </c>
    </row>
    <row r="120994" spans="1:10" hidden="1" x14ac:dyDescent="0.3">
      <c r="A120994" t="s">
        <v>2065</v>
      </c>
      <c r="B120994" t="s">
        <v>2066</v>
      </c>
      <c r="C120994" t="s">
        <v>2087</v>
      </c>
      <c r="D120994" t="s">
        <v>113</v>
      </c>
      <c r="E120994" t="s">
        <v>2462</v>
      </c>
      <c r="F120994">
        <v>45</v>
      </c>
      <c r="G120994">
        <v>5</v>
      </c>
      <c r="H120994">
        <v>1211.2</v>
      </c>
      <c r="I120994">
        <v>0</v>
      </c>
      <c r="J120994" t="s">
        <v>18</v>
      </c>
    </row>
    <row r="120995" spans="1:10" hidden="1" x14ac:dyDescent="0.3">
      <c r="A120995" t="s">
        <v>2065</v>
      </c>
      <c r="B120995" t="s">
        <v>2066</v>
      </c>
      <c r="C120995" t="s">
        <v>2087</v>
      </c>
      <c r="D120995" t="s">
        <v>113</v>
      </c>
      <c r="E120995" t="s">
        <v>2462</v>
      </c>
      <c r="F120995">
        <v>50</v>
      </c>
      <c r="G120995">
        <v>5</v>
      </c>
      <c r="H120995">
        <v>1291.2</v>
      </c>
      <c r="I120995">
        <v>0</v>
      </c>
      <c r="J120995" t="s">
        <v>18</v>
      </c>
    </row>
    <row r="120996" spans="1:10" hidden="1" x14ac:dyDescent="0.3">
      <c r="A120996" t="s">
        <v>2065</v>
      </c>
      <c r="B120996" t="s">
        <v>2066</v>
      </c>
      <c r="C120996" t="s">
        <v>2087</v>
      </c>
      <c r="D120996" t="s">
        <v>113</v>
      </c>
      <c r="E120996" t="s">
        <v>2462</v>
      </c>
      <c r="F120996">
        <v>55</v>
      </c>
      <c r="G120996">
        <v>5</v>
      </c>
      <c r="H120996">
        <v>1220.2</v>
      </c>
      <c r="I120996">
        <v>0</v>
      </c>
      <c r="J120996" t="s">
        <v>18</v>
      </c>
    </row>
    <row r="120997" spans="1:10" hidden="1" x14ac:dyDescent="0.3">
      <c r="A120997" t="s">
        <v>2065</v>
      </c>
      <c r="B120997" t="s">
        <v>2066</v>
      </c>
      <c r="C120997" t="s">
        <v>2087</v>
      </c>
      <c r="D120997" t="s">
        <v>113</v>
      </c>
      <c r="E120997" t="s">
        <v>2462</v>
      </c>
      <c r="F120997">
        <v>60</v>
      </c>
      <c r="G120997">
        <v>5</v>
      </c>
      <c r="H120997">
        <v>1088.2</v>
      </c>
      <c r="I120997">
        <v>0</v>
      </c>
      <c r="J120997" t="s">
        <v>18</v>
      </c>
    </row>
    <row r="120998" spans="1:10" hidden="1" x14ac:dyDescent="0.3">
      <c r="A120998" t="s">
        <v>2065</v>
      </c>
      <c r="B120998" t="s">
        <v>2066</v>
      </c>
      <c r="C120998" t="s">
        <v>2087</v>
      </c>
      <c r="D120998" t="s">
        <v>113</v>
      </c>
      <c r="E120998" t="s">
        <v>2462</v>
      </c>
      <c r="F120998">
        <v>65</v>
      </c>
      <c r="G120998">
        <v>5</v>
      </c>
      <c r="H120998">
        <v>1008.2</v>
      </c>
      <c r="I120998">
        <v>0</v>
      </c>
      <c r="J120998" t="s">
        <v>18</v>
      </c>
    </row>
    <row r="120999" spans="1:10" hidden="1" x14ac:dyDescent="0.3">
      <c r="A120999" t="s">
        <v>2065</v>
      </c>
      <c r="B120999" t="s">
        <v>2066</v>
      </c>
      <c r="C120999" t="s">
        <v>2087</v>
      </c>
      <c r="D120999" t="s">
        <v>113</v>
      </c>
      <c r="E120999" t="s">
        <v>2462</v>
      </c>
      <c r="F120999">
        <v>70</v>
      </c>
      <c r="G120999">
        <v>5</v>
      </c>
      <c r="H120999">
        <v>817.1</v>
      </c>
      <c r="I120999">
        <v>0</v>
      </c>
      <c r="J120999" t="s">
        <v>18</v>
      </c>
    </row>
    <row r="121000" spans="1:10" hidden="1" x14ac:dyDescent="0.3">
      <c r="A121000" t="s">
        <v>2065</v>
      </c>
      <c r="B121000" t="s">
        <v>2066</v>
      </c>
      <c r="C121000" t="s">
        <v>2087</v>
      </c>
      <c r="D121000" t="s">
        <v>113</v>
      </c>
      <c r="E121000" t="s">
        <v>2462</v>
      </c>
      <c r="F121000">
        <v>75</v>
      </c>
      <c r="G121000">
        <v>5</v>
      </c>
      <c r="H121000">
        <v>613.1</v>
      </c>
      <c r="I121000">
        <v>0</v>
      </c>
      <c r="J121000" t="s">
        <v>18</v>
      </c>
    </row>
    <row r="121001" spans="1:10" hidden="1" x14ac:dyDescent="0.3">
      <c r="A121001" t="s">
        <v>2065</v>
      </c>
      <c r="B121001" t="s">
        <v>2066</v>
      </c>
      <c r="C121001" t="s">
        <v>2087</v>
      </c>
      <c r="D121001" t="s">
        <v>113</v>
      </c>
      <c r="E121001" t="s">
        <v>2462</v>
      </c>
      <c r="F121001">
        <v>80</v>
      </c>
      <c r="G121001">
        <v>5</v>
      </c>
      <c r="H121001">
        <v>460.1</v>
      </c>
      <c r="I121001">
        <v>0</v>
      </c>
      <c r="J121001" t="s">
        <v>18</v>
      </c>
    </row>
    <row r="121002" spans="1:10" hidden="1" x14ac:dyDescent="0.3">
      <c r="A121002" t="s">
        <v>2065</v>
      </c>
      <c r="B121002" t="s">
        <v>2066</v>
      </c>
      <c r="C121002" t="s">
        <v>2087</v>
      </c>
      <c r="D121002" t="s">
        <v>113</v>
      </c>
      <c r="E121002" t="s">
        <v>2462</v>
      </c>
      <c r="F121002">
        <v>85</v>
      </c>
      <c r="G121002">
        <v>5</v>
      </c>
      <c r="H121002">
        <v>279</v>
      </c>
      <c r="I121002">
        <v>0</v>
      </c>
      <c r="J121002" t="s">
        <v>18</v>
      </c>
    </row>
    <row r="121003" spans="1:10" hidden="1" x14ac:dyDescent="0.3">
      <c r="A121003" t="s">
        <v>2065</v>
      </c>
      <c r="B121003" t="s">
        <v>2066</v>
      </c>
      <c r="C121003" t="s">
        <v>2087</v>
      </c>
      <c r="D121003" t="s">
        <v>113</v>
      </c>
      <c r="E121003" t="s">
        <v>2462</v>
      </c>
      <c r="F121003">
        <v>90</v>
      </c>
      <c r="G121003">
        <v>5</v>
      </c>
      <c r="H121003">
        <v>141</v>
      </c>
      <c r="I121003">
        <v>0</v>
      </c>
      <c r="J121003" t="s">
        <v>18</v>
      </c>
    </row>
    <row r="121004" spans="1:10" hidden="1" x14ac:dyDescent="0.3">
      <c r="A121004" t="s">
        <v>2065</v>
      </c>
      <c r="B121004" t="s">
        <v>2066</v>
      </c>
      <c r="C121004" t="s">
        <v>2087</v>
      </c>
      <c r="D121004" t="s">
        <v>113</v>
      </c>
      <c r="E121004" t="s">
        <v>2462</v>
      </c>
      <c r="F121004">
        <v>95</v>
      </c>
      <c r="G121004">
        <v>5</v>
      </c>
      <c r="H121004">
        <v>34</v>
      </c>
      <c r="I121004">
        <v>0</v>
      </c>
      <c r="J121004" t="s">
        <v>18</v>
      </c>
    </row>
    <row r="121005" spans="1:10" hidden="1" x14ac:dyDescent="0.3">
      <c r="A121005" t="s">
        <v>2065</v>
      </c>
      <c r="B121005" t="s">
        <v>2066</v>
      </c>
      <c r="C121005" t="s">
        <v>2087</v>
      </c>
      <c r="D121005" t="s">
        <v>113</v>
      </c>
      <c r="E121005" t="s">
        <v>2462</v>
      </c>
      <c r="F121005">
        <v>100</v>
      </c>
      <c r="G121005">
        <v>5</v>
      </c>
      <c r="H121005">
        <v>6</v>
      </c>
      <c r="I121005">
        <v>0</v>
      </c>
      <c r="J121005" t="s">
        <v>18</v>
      </c>
    </row>
    <row r="121006" spans="1:10" hidden="1" x14ac:dyDescent="0.3">
      <c r="A121006" t="s">
        <v>2065</v>
      </c>
      <c r="B121006" t="s">
        <v>2066</v>
      </c>
      <c r="C121006" t="s">
        <v>2088</v>
      </c>
      <c r="D121006" t="s">
        <v>115</v>
      </c>
      <c r="E121006" t="s">
        <v>2462</v>
      </c>
      <c r="F121006">
        <v>0</v>
      </c>
      <c r="G121006">
        <v>5</v>
      </c>
      <c r="H121006">
        <v>0</v>
      </c>
      <c r="I121006">
        <v>19</v>
      </c>
      <c r="J121006" t="s">
        <v>18</v>
      </c>
    </row>
    <row r="121007" spans="1:10" hidden="1" x14ac:dyDescent="0.3">
      <c r="A121007" t="s">
        <v>2065</v>
      </c>
      <c r="B121007" t="s">
        <v>2066</v>
      </c>
      <c r="C121007" t="s">
        <v>2088</v>
      </c>
      <c r="D121007" t="s">
        <v>115</v>
      </c>
      <c r="E121007" t="s">
        <v>2462</v>
      </c>
      <c r="F121007">
        <v>5</v>
      </c>
      <c r="G121007">
        <v>5</v>
      </c>
      <c r="H121007">
        <v>1</v>
      </c>
      <c r="I121007">
        <v>11</v>
      </c>
      <c r="J121007" t="s">
        <v>18</v>
      </c>
    </row>
    <row r="121008" spans="1:10" hidden="1" x14ac:dyDescent="0.3">
      <c r="A121008" t="s">
        <v>2065</v>
      </c>
      <c r="B121008" t="s">
        <v>2066</v>
      </c>
      <c r="C121008" t="s">
        <v>2088</v>
      </c>
      <c r="D121008" t="s">
        <v>115</v>
      </c>
      <c r="E121008" t="s">
        <v>2462</v>
      </c>
      <c r="F121008">
        <v>10</v>
      </c>
      <c r="G121008">
        <v>5</v>
      </c>
      <c r="H121008">
        <v>0</v>
      </c>
      <c r="I121008">
        <v>0</v>
      </c>
      <c r="J121008" t="s">
        <v>18</v>
      </c>
    </row>
    <row r="121009" spans="1:10" hidden="1" x14ac:dyDescent="0.3">
      <c r="A121009" t="s">
        <v>2065</v>
      </c>
      <c r="B121009" t="s">
        <v>2066</v>
      </c>
      <c r="C121009" t="s">
        <v>2088</v>
      </c>
      <c r="D121009" t="s">
        <v>115</v>
      </c>
      <c r="E121009" t="s">
        <v>2462</v>
      </c>
      <c r="F121009">
        <v>15</v>
      </c>
      <c r="G121009">
        <v>5</v>
      </c>
      <c r="H121009">
        <v>8</v>
      </c>
      <c r="I121009">
        <v>0</v>
      </c>
      <c r="J121009" t="s">
        <v>18</v>
      </c>
    </row>
    <row r="121010" spans="1:10" hidden="1" x14ac:dyDescent="0.3">
      <c r="A121010" t="s">
        <v>2065</v>
      </c>
      <c r="B121010" t="s">
        <v>2066</v>
      </c>
      <c r="C121010" t="s">
        <v>2088</v>
      </c>
      <c r="D121010" t="s">
        <v>115</v>
      </c>
      <c r="E121010" t="s">
        <v>2462</v>
      </c>
      <c r="F121010">
        <v>20</v>
      </c>
      <c r="G121010">
        <v>5</v>
      </c>
      <c r="H121010">
        <v>18</v>
      </c>
      <c r="I121010">
        <v>0</v>
      </c>
      <c r="J121010" t="s">
        <v>18</v>
      </c>
    </row>
    <row r="121011" spans="1:10" hidden="1" x14ac:dyDescent="0.3">
      <c r="A121011" t="s">
        <v>2065</v>
      </c>
      <c r="B121011" t="s">
        <v>2066</v>
      </c>
      <c r="C121011" t="s">
        <v>2088</v>
      </c>
      <c r="D121011" t="s">
        <v>115</v>
      </c>
      <c r="E121011" t="s">
        <v>2462</v>
      </c>
      <c r="F121011">
        <v>25</v>
      </c>
      <c r="G121011">
        <v>5</v>
      </c>
      <c r="H121011">
        <v>22</v>
      </c>
      <c r="I121011">
        <v>0</v>
      </c>
      <c r="J121011" t="s">
        <v>18</v>
      </c>
    </row>
    <row r="121012" spans="1:10" hidden="1" x14ac:dyDescent="0.3">
      <c r="A121012" t="s">
        <v>2065</v>
      </c>
      <c r="B121012" t="s">
        <v>2066</v>
      </c>
      <c r="C121012" t="s">
        <v>2088</v>
      </c>
      <c r="D121012" t="s">
        <v>115</v>
      </c>
      <c r="E121012" t="s">
        <v>2462</v>
      </c>
      <c r="F121012">
        <v>30</v>
      </c>
      <c r="G121012">
        <v>5</v>
      </c>
      <c r="H121012">
        <v>25</v>
      </c>
      <c r="I121012">
        <v>0</v>
      </c>
      <c r="J121012" t="s">
        <v>18</v>
      </c>
    </row>
    <row r="121013" spans="1:10" hidden="1" x14ac:dyDescent="0.3">
      <c r="A121013" t="s">
        <v>2065</v>
      </c>
      <c r="B121013" t="s">
        <v>2066</v>
      </c>
      <c r="C121013" t="s">
        <v>2088</v>
      </c>
      <c r="D121013" t="s">
        <v>115</v>
      </c>
      <c r="E121013" t="s">
        <v>2462</v>
      </c>
      <c r="F121013">
        <v>35</v>
      </c>
      <c r="G121013">
        <v>5</v>
      </c>
      <c r="H121013">
        <v>19</v>
      </c>
      <c r="I121013">
        <v>0</v>
      </c>
      <c r="J121013" t="s">
        <v>18</v>
      </c>
    </row>
    <row r="121014" spans="1:10" hidden="1" x14ac:dyDescent="0.3">
      <c r="A121014" t="s">
        <v>2065</v>
      </c>
      <c r="B121014" t="s">
        <v>2066</v>
      </c>
      <c r="C121014" t="s">
        <v>2088</v>
      </c>
      <c r="D121014" t="s">
        <v>115</v>
      </c>
      <c r="E121014" t="s">
        <v>2462</v>
      </c>
      <c r="F121014">
        <v>40</v>
      </c>
      <c r="G121014">
        <v>5</v>
      </c>
      <c r="H121014">
        <v>18</v>
      </c>
      <c r="I121014">
        <v>0</v>
      </c>
      <c r="J121014" t="s">
        <v>18</v>
      </c>
    </row>
    <row r="121015" spans="1:10" hidden="1" x14ac:dyDescent="0.3">
      <c r="A121015" t="s">
        <v>2065</v>
      </c>
      <c r="B121015" t="s">
        <v>2066</v>
      </c>
      <c r="C121015" t="s">
        <v>2088</v>
      </c>
      <c r="D121015" t="s">
        <v>115</v>
      </c>
      <c r="E121015" t="s">
        <v>2462</v>
      </c>
      <c r="F121015">
        <v>45</v>
      </c>
      <c r="G121015">
        <v>5</v>
      </c>
      <c r="H121015">
        <v>29</v>
      </c>
      <c r="I121015">
        <v>0</v>
      </c>
      <c r="J121015" t="s">
        <v>18</v>
      </c>
    </row>
    <row r="121016" spans="1:10" hidden="1" x14ac:dyDescent="0.3">
      <c r="A121016" t="s">
        <v>2065</v>
      </c>
      <c r="B121016" t="s">
        <v>2066</v>
      </c>
      <c r="C121016" t="s">
        <v>2088</v>
      </c>
      <c r="D121016" t="s">
        <v>115</v>
      </c>
      <c r="E121016" t="s">
        <v>2462</v>
      </c>
      <c r="F121016">
        <v>50</v>
      </c>
      <c r="G121016">
        <v>5</v>
      </c>
      <c r="H121016">
        <v>27</v>
      </c>
      <c r="I121016">
        <v>0</v>
      </c>
      <c r="J121016" t="s">
        <v>18</v>
      </c>
    </row>
    <row r="121017" spans="1:10" hidden="1" x14ac:dyDescent="0.3">
      <c r="A121017" t="s">
        <v>2065</v>
      </c>
      <c r="B121017" t="s">
        <v>2066</v>
      </c>
      <c r="C121017" t="s">
        <v>2088</v>
      </c>
      <c r="D121017" t="s">
        <v>115</v>
      </c>
      <c r="E121017" t="s">
        <v>2462</v>
      </c>
      <c r="F121017">
        <v>55</v>
      </c>
      <c r="G121017">
        <v>5</v>
      </c>
      <c r="H121017">
        <v>30</v>
      </c>
      <c r="I121017">
        <v>0</v>
      </c>
      <c r="J121017" t="s">
        <v>18</v>
      </c>
    </row>
    <row r="121018" spans="1:10" hidden="1" x14ac:dyDescent="0.3">
      <c r="A121018" t="s">
        <v>2065</v>
      </c>
      <c r="B121018" t="s">
        <v>2066</v>
      </c>
      <c r="C121018" t="s">
        <v>2088</v>
      </c>
      <c r="D121018" t="s">
        <v>115</v>
      </c>
      <c r="E121018" t="s">
        <v>2462</v>
      </c>
      <c r="F121018">
        <v>60</v>
      </c>
      <c r="G121018">
        <v>5</v>
      </c>
      <c r="H121018">
        <v>28</v>
      </c>
      <c r="I121018">
        <v>0</v>
      </c>
      <c r="J121018" t="s">
        <v>18</v>
      </c>
    </row>
    <row r="121019" spans="1:10" hidden="1" x14ac:dyDescent="0.3">
      <c r="A121019" t="s">
        <v>2065</v>
      </c>
      <c r="B121019" t="s">
        <v>2066</v>
      </c>
      <c r="C121019" t="s">
        <v>2088</v>
      </c>
      <c r="D121019" t="s">
        <v>115</v>
      </c>
      <c r="E121019" t="s">
        <v>2462</v>
      </c>
      <c r="F121019">
        <v>65</v>
      </c>
      <c r="G121019">
        <v>5</v>
      </c>
      <c r="H121019">
        <v>47</v>
      </c>
      <c r="I121019">
        <v>0</v>
      </c>
      <c r="J121019" t="s">
        <v>18</v>
      </c>
    </row>
    <row r="121020" spans="1:10" hidden="1" x14ac:dyDescent="0.3">
      <c r="A121020" t="s">
        <v>2065</v>
      </c>
      <c r="B121020" t="s">
        <v>2066</v>
      </c>
      <c r="C121020" t="s">
        <v>2088</v>
      </c>
      <c r="D121020" t="s">
        <v>115</v>
      </c>
      <c r="E121020" t="s">
        <v>2462</v>
      </c>
      <c r="F121020">
        <v>70</v>
      </c>
      <c r="G121020">
        <v>5</v>
      </c>
      <c r="H121020">
        <v>26</v>
      </c>
      <c r="I121020">
        <v>0</v>
      </c>
      <c r="J121020" t="s">
        <v>18</v>
      </c>
    </row>
    <row r="121021" spans="1:10" hidden="1" x14ac:dyDescent="0.3">
      <c r="A121021" t="s">
        <v>2065</v>
      </c>
      <c r="B121021" t="s">
        <v>2066</v>
      </c>
      <c r="C121021" t="s">
        <v>2088</v>
      </c>
      <c r="D121021" t="s">
        <v>115</v>
      </c>
      <c r="E121021" t="s">
        <v>2462</v>
      </c>
      <c r="F121021">
        <v>75</v>
      </c>
      <c r="G121021">
        <v>5</v>
      </c>
      <c r="H121021">
        <v>21</v>
      </c>
      <c r="I121021">
        <v>0</v>
      </c>
      <c r="J121021" t="s">
        <v>18</v>
      </c>
    </row>
    <row r="121022" spans="1:10" hidden="1" x14ac:dyDescent="0.3">
      <c r="A121022" t="s">
        <v>2065</v>
      </c>
      <c r="B121022" t="s">
        <v>2066</v>
      </c>
      <c r="C121022" t="s">
        <v>2088</v>
      </c>
      <c r="D121022" t="s">
        <v>115</v>
      </c>
      <c r="E121022" t="s">
        <v>2462</v>
      </c>
      <c r="F121022">
        <v>80</v>
      </c>
      <c r="G121022">
        <v>5</v>
      </c>
      <c r="H121022">
        <v>14</v>
      </c>
      <c r="I121022">
        <v>0</v>
      </c>
      <c r="J121022" t="s">
        <v>18</v>
      </c>
    </row>
    <row r="121023" spans="1:10" hidden="1" x14ac:dyDescent="0.3">
      <c r="A121023" t="s">
        <v>2065</v>
      </c>
      <c r="B121023" t="s">
        <v>2066</v>
      </c>
      <c r="C121023" t="s">
        <v>2088</v>
      </c>
      <c r="D121023" t="s">
        <v>115</v>
      </c>
      <c r="E121023" t="s">
        <v>2462</v>
      </c>
      <c r="F121023">
        <v>85</v>
      </c>
      <c r="G121023">
        <v>5</v>
      </c>
      <c r="H121023">
        <v>5</v>
      </c>
      <c r="I121023">
        <v>0</v>
      </c>
      <c r="J121023" t="s">
        <v>18</v>
      </c>
    </row>
    <row r="121024" spans="1:10" hidden="1" x14ac:dyDescent="0.3">
      <c r="A121024" t="s">
        <v>2065</v>
      </c>
      <c r="B121024" t="s">
        <v>2066</v>
      </c>
      <c r="C121024" t="s">
        <v>2088</v>
      </c>
      <c r="D121024" t="s">
        <v>115</v>
      </c>
      <c r="E121024" t="s">
        <v>2462</v>
      </c>
      <c r="F121024">
        <v>90</v>
      </c>
      <c r="G121024">
        <v>5</v>
      </c>
      <c r="H121024">
        <v>5.2</v>
      </c>
      <c r="I121024">
        <v>0</v>
      </c>
      <c r="J121024" t="s">
        <v>18</v>
      </c>
    </row>
    <row r="121025" spans="1:10" hidden="1" x14ac:dyDescent="0.3">
      <c r="A121025" t="s">
        <v>2065</v>
      </c>
      <c r="B121025" t="s">
        <v>2066</v>
      </c>
      <c r="C121025" t="s">
        <v>2088</v>
      </c>
      <c r="D121025" t="s">
        <v>115</v>
      </c>
      <c r="E121025" t="s">
        <v>2462</v>
      </c>
      <c r="F121025">
        <v>95</v>
      </c>
      <c r="G121025">
        <v>5</v>
      </c>
      <c r="H121025">
        <v>0.5</v>
      </c>
      <c r="I121025">
        <v>0</v>
      </c>
      <c r="J121025" t="s">
        <v>18</v>
      </c>
    </row>
    <row r="121026" spans="1:10" hidden="1" x14ac:dyDescent="0.3">
      <c r="A121026" t="s">
        <v>2065</v>
      </c>
      <c r="B121026" t="s">
        <v>2066</v>
      </c>
      <c r="C121026" t="s">
        <v>2088</v>
      </c>
      <c r="D121026" t="s">
        <v>115</v>
      </c>
      <c r="E121026" t="s">
        <v>2462</v>
      </c>
      <c r="F121026">
        <v>100</v>
      </c>
      <c r="G121026">
        <v>5</v>
      </c>
      <c r="H121026">
        <v>0.3</v>
      </c>
      <c r="I121026">
        <v>0</v>
      </c>
      <c r="J121026" t="s">
        <v>18</v>
      </c>
    </row>
    <row r="121027" spans="1:10" hidden="1" x14ac:dyDescent="0.3">
      <c r="A121027" t="s">
        <v>2065</v>
      </c>
      <c r="B121027" t="s">
        <v>2066</v>
      </c>
      <c r="C121027" t="s">
        <v>2089</v>
      </c>
      <c r="D121027" t="s">
        <v>117</v>
      </c>
      <c r="E121027" t="s">
        <v>2462</v>
      </c>
      <c r="F121027">
        <v>0</v>
      </c>
      <c r="G121027">
        <v>5</v>
      </c>
      <c r="H121027">
        <v>66</v>
      </c>
      <c r="I121027">
        <v>369</v>
      </c>
      <c r="J121027" t="s">
        <v>18</v>
      </c>
    </row>
    <row r="121028" spans="1:10" hidden="1" x14ac:dyDescent="0.3">
      <c r="A121028" t="s">
        <v>2065</v>
      </c>
      <c r="B121028" t="s">
        <v>2066</v>
      </c>
      <c r="C121028" t="s">
        <v>2089</v>
      </c>
      <c r="D121028" t="s">
        <v>117</v>
      </c>
      <c r="E121028" t="s">
        <v>2462</v>
      </c>
      <c r="F121028">
        <v>5</v>
      </c>
      <c r="G121028">
        <v>5</v>
      </c>
      <c r="H121028">
        <v>54</v>
      </c>
      <c r="I121028">
        <v>360</v>
      </c>
      <c r="J121028" t="s">
        <v>18</v>
      </c>
    </row>
    <row r="121029" spans="1:10" hidden="1" x14ac:dyDescent="0.3">
      <c r="A121029" t="s">
        <v>2065</v>
      </c>
      <c r="B121029" t="s">
        <v>2066</v>
      </c>
      <c r="C121029" t="s">
        <v>2089</v>
      </c>
      <c r="D121029" t="s">
        <v>117</v>
      </c>
      <c r="E121029" t="s">
        <v>2462</v>
      </c>
      <c r="F121029">
        <v>10</v>
      </c>
      <c r="G121029">
        <v>5</v>
      </c>
      <c r="H121029">
        <v>66</v>
      </c>
      <c r="I121029">
        <v>0</v>
      </c>
      <c r="J121029" t="s">
        <v>18</v>
      </c>
    </row>
    <row r="121030" spans="1:10" hidden="1" x14ac:dyDescent="0.3">
      <c r="A121030" t="s">
        <v>2065</v>
      </c>
      <c r="B121030" t="s">
        <v>2066</v>
      </c>
      <c r="C121030" t="s">
        <v>2089</v>
      </c>
      <c r="D121030" t="s">
        <v>117</v>
      </c>
      <c r="E121030" t="s">
        <v>2462</v>
      </c>
      <c r="F121030">
        <v>15</v>
      </c>
      <c r="G121030">
        <v>5</v>
      </c>
      <c r="H121030">
        <v>210.1</v>
      </c>
      <c r="I121030">
        <v>0</v>
      </c>
      <c r="J121030" t="s">
        <v>18</v>
      </c>
    </row>
    <row r="121031" spans="1:10" hidden="1" x14ac:dyDescent="0.3">
      <c r="A121031" t="s">
        <v>2065</v>
      </c>
      <c r="B121031" t="s">
        <v>2066</v>
      </c>
      <c r="C121031" t="s">
        <v>2089</v>
      </c>
      <c r="D121031" t="s">
        <v>117</v>
      </c>
      <c r="E121031" t="s">
        <v>2462</v>
      </c>
      <c r="F121031">
        <v>20</v>
      </c>
      <c r="G121031">
        <v>5</v>
      </c>
      <c r="H121031">
        <v>669.2</v>
      </c>
      <c r="I121031">
        <v>0</v>
      </c>
      <c r="J121031" t="s">
        <v>18</v>
      </c>
    </row>
    <row r="121032" spans="1:10" hidden="1" x14ac:dyDescent="0.3">
      <c r="A121032" t="s">
        <v>2065</v>
      </c>
      <c r="B121032" t="s">
        <v>2066</v>
      </c>
      <c r="C121032" t="s">
        <v>2089</v>
      </c>
      <c r="D121032" t="s">
        <v>117</v>
      </c>
      <c r="E121032" t="s">
        <v>2462</v>
      </c>
      <c r="F121032">
        <v>25</v>
      </c>
      <c r="G121032">
        <v>5</v>
      </c>
      <c r="H121032">
        <v>925.3</v>
      </c>
      <c r="I121032">
        <v>0</v>
      </c>
      <c r="J121032" t="s">
        <v>18</v>
      </c>
    </row>
    <row r="121033" spans="1:10" hidden="1" x14ac:dyDescent="0.3">
      <c r="A121033" t="s">
        <v>2065</v>
      </c>
      <c r="B121033" t="s">
        <v>2066</v>
      </c>
      <c r="C121033" t="s">
        <v>2089</v>
      </c>
      <c r="D121033" t="s">
        <v>117</v>
      </c>
      <c r="E121033" t="s">
        <v>2462</v>
      </c>
      <c r="F121033">
        <v>30</v>
      </c>
      <c r="G121033">
        <v>5</v>
      </c>
      <c r="H121033">
        <v>1118.3</v>
      </c>
      <c r="I121033">
        <v>0</v>
      </c>
      <c r="J121033" t="s">
        <v>18</v>
      </c>
    </row>
    <row r="121034" spans="1:10" hidden="1" x14ac:dyDescent="0.3">
      <c r="A121034" t="s">
        <v>2065</v>
      </c>
      <c r="B121034" t="s">
        <v>2066</v>
      </c>
      <c r="C121034" t="s">
        <v>2089</v>
      </c>
      <c r="D121034" t="s">
        <v>117</v>
      </c>
      <c r="E121034" t="s">
        <v>2462</v>
      </c>
      <c r="F121034">
        <v>35</v>
      </c>
      <c r="G121034">
        <v>5</v>
      </c>
      <c r="H121034">
        <v>1053.3</v>
      </c>
      <c r="I121034">
        <v>0</v>
      </c>
      <c r="J121034" t="s">
        <v>18</v>
      </c>
    </row>
    <row r="121035" spans="1:10" hidden="1" x14ac:dyDescent="0.3">
      <c r="A121035" t="s">
        <v>2065</v>
      </c>
      <c r="B121035" t="s">
        <v>2066</v>
      </c>
      <c r="C121035" t="s">
        <v>2089</v>
      </c>
      <c r="D121035" t="s">
        <v>117</v>
      </c>
      <c r="E121035" t="s">
        <v>2462</v>
      </c>
      <c r="F121035">
        <v>40</v>
      </c>
      <c r="G121035">
        <v>5</v>
      </c>
      <c r="H121035">
        <v>1051.3</v>
      </c>
      <c r="I121035">
        <v>0</v>
      </c>
      <c r="J121035" t="s">
        <v>18</v>
      </c>
    </row>
    <row r="121036" spans="1:10" hidden="1" x14ac:dyDescent="0.3">
      <c r="A121036" t="s">
        <v>2065</v>
      </c>
      <c r="B121036" t="s">
        <v>2066</v>
      </c>
      <c r="C121036" t="s">
        <v>2089</v>
      </c>
      <c r="D121036" t="s">
        <v>117</v>
      </c>
      <c r="E121036" t="s">
        <v>2462</v>
      </c>
      <c r="F121036">
        <v>45</v>
      </c>
      <c r="G121036">
        <v>5</v>
      </c>
      <c r="H121036">
        <v>1229.4000000000001</v>
      </c>
      <c r="I121036">
        <v>0</v>
      </c>
      <c r="J121036" t="s">
        <v>18</v>
      </c>
    </row>
    <row r="121037" spans="1:10" hidden="1" x14ac:dyDescent="0.3">
      <c r="A121037" t="s">
        <v>2065</v>
      </c>
      <c r="B121037" t="s">
        <v>2066</v>
      </c>
      <c r="C121037" t="s">
        <v>2089</v>
      </c>
      <c r="D121037" t="s">
        <v>117</v>
      </c>
      <c r="E121037" t="s">
        <v>2462</v>
      </c>
      <c r="F121037">
        <v>50</v>
      </c>
      <c r="G121037">
        <v>5</v>
      </c>
      <c r="H121037">
        <v>1327.4</v>
      </c>
      <c r="I121037">
        <v>0</v>
      </c>
      <c r="J121037" t="s">
        <v>18</v>
      </c>
    </row>
    <row r="121038" spans="1:10" hidden="1" x14ac:dyDescent="0.3">
      <c r="A121038" t="s">
        <v>2065</v>
      </c>
      <c r="B121038" t="s">
        <v>2066</v>
      </c>
      <c r="C121038" t="s">
        <v>2089</v>
      </c>
      <c r="D121038" t="s">
        <v>117</v>
      </c>
      <c r="E121038" t="s">
        <v>2462</v>
      </c>
      <c r="F121038">
        <v>55</v>
      </c>
      <c r="G121038">
        <v>5</v>
      </c>
      <c r="H121038">
        <v>1263.4000000000001</v>
      </c>
      <c r="I121038">
        <v>0</v>
      </c>
      <c r="J121038" t="s">
        <v>18</v>
      </c>
    </row>
    <row r="121039" spans="1:10" hidden="1" x14ac:dyDescent="0.3">
      <c r="A121039" t="s">
        <v>2065</v>
      </c>
      <c r="B121039" t="s">
        <v>2066</v>
      </c>
      <c r="C121039" t="s">
        <v>2089</v>
      </c>
      <c r="D121039" t="s">
        <v>117</v>
      </c>
      <c r="E121039" t="s">
        <v>2462</v>
      </c>
      <c r="F121039">
        <v>60</v>
      </c>
      <c r="G121039">
        <v>5</v>
      </c>
      <c r="H121039">
        <v>1116.3</v>
      </c>
      <c r="I121039">
        <v>0</v>
      </c>
      <c r="J121039" t="s">
        <v>18</v>
      </c>
    </row>
    <row r="121040" spans="1:10" hidden="1" x14ac:dyDescent="0.3">
      <c r="A121040" t="s">
        <v>2065</v>
      </c>
      <c r="B121040" t="s">
        <v>2066</v>
      </c>
      <c r="C121040" t="s">
        <v>2089</v>
      </c>
      <c r="D121040" t="s">
        <v>117</v>
      </c>
      <c r="E121040" t="s">
        <v>2462</v>
      </c>
      <c r="F121040">
        <v>65</v>
      </c>
      <c r="G121040">
        <v>5</v>
      </c>
      <c r="H121040">
        <v>1038.3</v>
      </c>
      <c r="I121040">
        <v>0</v>
      </c>
      <c r="J121040" t="s">
        <v>18</v>
      </c>
    </row>
    <row r="121041" spans="1:10" hidden="1" x14ac:dyDescent="0.3">
      <c r="A121041" t="s">
        <v>2065</v>
      </c>
      <c r="B121041" t="s">
        <v>2066</v>
      </c>
      <c r="C121041" t="s">
        <v>2089</v>
      </c>
      <c r="D121041" t="s">
        <v>117</v>
      </c>
      <c r="E121041" t="s">
        <v>2462</v>
      </c>
      <c r="F121041">
        <v>70</v>
      </c>
      <c r="G121041">
        <v>5</v>
      </c>
      <c r="H121041">
        <v>829.2</v>
      </c>
      <c r="I121041">
        <v>0</v>
      </c>
      <c r="J121041" t="s">
        <v>18</v>
      </c>
    </row>
    <row r="121042" spans="1:10" hidden="1" x14ac:dyDescent="0.3">
      <c r="A121042" t="s">
        <v>2065</v>
      </c>
      <c r="B121042" t="s">
        <v>2066</v>
      </c>
      <c r="C121042" t="s">
        <v>2089</v>
      </c>
      <c r="D121042" t="s">
        <v>117</v>
      </c>
      <c r="E121042" t="s">
        <v>2462</v>
      </c>
      <c r="F121042">
        <v>75</v>
      </c>
      <c r="G121042">
        <v>5</v>
      </c>
      <c r="H121042">
        <v>628.20000000000005</v>
      </c>
      <c r="I121042">
        <v>0</v>
      </c>
      <c r="J121042" t="s">
        <v>18</v>
      </c>
    </row>
    <row r="121043" spans="1:10" hidden="1" x14ac:dyDescent="0.3">
      <c r="A121043" t="s">
        <v>2065</v>
      </c>
      <c r="B121043" t="s">
        <v>2066</v>
      </c>
      <c r="C121043" t="s">
        <v>2089</v>
      </c>
      <c r="D121043" t="s">
        <v>117</v>
      </c>
      <c r="E121043" t="s">
        <v>2462</v>
      </c>
      <c r="F121043">
        <v>80</v>
      </c>
      <c r="G121043">
        <v>5</v>
      </c>
      <c r="H121043">
        <v>474.1</v>
      </c>
      <c r="I121043">
        <v>0</v>
      </c>
      <c r="J121043" t="s">
        <v>18</v>
      </c>
    </row>
    <row r="121044" spans="1:10" hidden="1" x14ac:dyDescent="0.3">
      <c r="A121044" t="s">
        <v>2065</v>
      </c>
      <c r="B121044" t="s">
        <v>2066</v>
      </c>
      <c r="C121044" t="s">
        <v>2089</v>
      </c>
      <c r="D121044" t="s">
        <v>117</v>
      </c>
      <c r="E121044" t="s">
        <v>2462</v>
      </c>
      <c r="F121044">
        <v>85</v>
      </c>
      <c r="G121044">
        <v>5</v>
      </c>
      <c r="H121044">
        <v>291.10000000000002</v>
      </c>
      <c r="I121044">
        <v>0</v>
      </c>
      <c r="J121044" t="s">
        <v>18</v>
      </c>
    </row>
    <row r="121045" spans="1:10" hidden="1" x14ac:dyDescent="0.3">
      <c r="A121045" t="s">
        <v>2065</v>
      </c>
      <c r="B121045" t="s">
        <v>2066</v>
      </c>
      <c r="C121045" t="s">
        <v>2089</v>
      </c>
      <c r="D121045" t="s">
        <v>117</v>
      </c>
      <c r="E121045" t="s">
        <v>2462</v>
      </c>
      <c r="F121045">
        <v>90</v>
      </c>
      <c r="G121045">
        <v>5</v>
      </c>
      <c r="H121045">
        <v>148</v>
      </c>
      <c r="I121045">
        <v>0</v>
      </c>
      <c r="J121045" t="s">
        <v>18</v>
      </c>
    </row>
    <row r="121046" spans="1:10" hidden="1" x14ac:dyDescent="0.3">
      <c r="A121046" t="s">
        <v>2065</v>
      </c>
      <c r="B121046" t="s">
        <v>2066</v>
      </c>
      <c r="C121046" t="s">
        <v>2089</v>
      </c>
      <c r="D121046" t="s">
        <v>117</v>
      </c>
      <c r="E121046" t="s">
        <v>2462</v>
      </c>
      <c r="F121046">
        <v>95</v>
      </c>
      <c r="G121046">
        <v>5</v>
      </c>
      <c r="H121046">
        <v>37</v>
      </c>
      <c r="I121046">
        <v>0</v>
      </c>
      <c r="J121046" t="s">
        <v>18</v>
      </c>
    </row>
    <row r="121047" spans="1:10" hidden="1" x14ac:dyDescent="0.3">
      <c r="A121047" t="s">
        <v>2065</v>
      </c>
      <c r="B121047" t="s">
        <v>2066</v>
      </c>
      <c r="C121047" t="s">
        <v>2089</v>
      </c>
      <c r="D121047" t="s">
        <v>117</v>
      </c>
      <c r="E121047" t="s">
        <v>2462</v>
      </c>
      <c r="F121047">
        <v>100</v>
      </c>
      <c r="G121047">
        <v>5</v>
      </c>
      <c r="H121047">
        <v>7</v>
      </c>
      <c r="I121047">
        <v>0</v>
      </c>
      <c r="J121047" t="s">
        <v>18</v>
      </c>
    </row>
    <row r="121048" spans="1:10" hidden="1" x14ac:dyDescent="0.3">
      <c r="A121048" t="s">
        <v>2065</v>
      </c>
      <c r="B121048" t="s">
        <v>2066</v>
      </c>
      <c r="C121048" t="s">
        <v>2090</v>
      </c>
      <c r="D121048" t="s">
        <v>119</v>
      </c>
      <c r="E121048" t="s">
        <v>2462</v>
      </c>
      <c r="F121048">
        <v>0</v>
      </c>
      <c r="G121048">
        <v>5</v>
      </c>
      <c r="H121048">
        <v>0</v>
      </c>
      <c r="I121048">
        <v>23</v>
      </c>
      <c r="J121048" t="s">
        <v>18</v>
      </c>
    </row>
    <row r="121049" spans="1:10" hidden="1" x14ac:dyDescent="0.3">
      <c r="A121049" t="s">
        <v>2065</v>
      </c>
      <c r="B121049" t="s">
        <v>2066</v>
      </c>
      <c r="C121049" t="s">
        <v>2090</v>
      </c>
      <c r="D121049" t="s">
        <v>119</v>
      </c>
      <c r="E121049" t="s">
        <v>2462</v>
      </c>
      <c r="F121049">
        <v>5</v>
      </c>
      <c r="G121049">
        <v>5</v>
      </c>
      <c r="H121049">
        <v>1</v>
      </c>
      <c r="I121049">
        <v>19</v>
      </c>
      <c r="J121049" t="s">
        <v>18</v>
      </c>
    </row>
    <row r="121050" spans="1:10" hidden="1" x14ac:dyDescent="0.3">
      <c r="A121050" t="s">
        <v>2065</v>
      </c>
      <c r="B121050" t="s">
        <v>2066</v>
      </c>
      <c r="C121050" t="s">
        <v>2090</v>
      </c>
      <c r="D121050" t="s">
        <v>119</v>
      </c>
      <c r="E121050" t="s">
        <v>2462</v>
      </c>
      <c r="F121050">
        <v>10</v>
      </c>
      <c r="G121050">
        <v>5</v>
      </c>
      <c r="H121050">
        <v>1</v>
      </c>
      <c r="I121050">
        <v>0</v>
      </c>
      <c r="J121050" t="s">
        <v>18</v>
      </c>
    </row>
    <row r="121051" spans="1:10" hidden="1" x14ac:dyDescent="0.3">
      <c r="A121051" t="s">
        <v>2065</v>
      </c>
      <c r="B121051" t="s">
        <v>2066</v>
      </c>
      <c r="C121051" t="s">
        <v>2090</v>
      </c>
      <c r="D121051" t="s">
        <v>119</v>
      </c>
      <c r="E121051" t="s">
        <v>2462</v>
      </c>
      <c r="F121051">
        <v>15</v>
      </c>
      <c r="G121051">
        <v>5</v>
      </c>
      <c r="H121051">
        <v>9</v>
      </c>
      <c r="I121051">
        <v>0</v>
      </c>
      <c r="J121051" t="s">
        <v>18</v>
      </c>
    </row>
    <row r="121052" spans="1:10" hidden="1" x14ac:dyDescent="0.3">
      <c r="A121052" t="s">
        <v>2065</v>
      </c>
      <c r="B121052" t="s">
        <v>2066</v>
      </c>
      <c r="C121052" t="s">
        <v>2090</v>
      </c>
      <c r="D121052" t="s">
        <v>119</v>
      </c>
      <c r="E121052" t="s">
        <v>2462</v>
      </c>
      <c r="F121052">
        <v>20</v>
      </c>
      <c r="G121052">
        <v>5</v>
      </c>
      <c r="H121052">
        <v>23</v>
      </c>
      <c r="I121052">
        <v>0</v>
      </c>
      <c r="J121052" t="s">
        <v>18</v>
      </c>
    </row>
    <row r="121053" spans="1:10" hidden="1" x14ac:dyDescent="0.3">
      <c r="A121053" t="s">
        <v>2065</v>
      </c>
      <c r="B121053" t="s">
        <v>2066</v>
      </c>
      <c r="C121053" t="s">
        <v>2090</v>
      </c>
      <c r="D121053" t="s">
        <v>119</v>
      </c>
      <c r="E121053" t="s">
        <v>2462</v>
      </c>
      <c r="F121053">
        <v>25</v>
      </c>
      <c r="G121053">
        <v>5</v>
      </c>
      <c r="H121053">
        <v>26</v>
      </c>
      <c r="I121053">
        <v>0</v>
      </c>
      <c r="J121053" t="s">
        <v>18</v>
      </c>
    </row>
    <row r="121054" spans="1:10" hidden="1" x14ac:dyDescent="0.3">
      <c r="A121054" t="s">
        <v>2065</v>
      </c>
      <c r="B121054" t="s">
        <v>2066</v>
      </c>
      <c r="C121054" t="s">
        <v>2090</v>
      </c>
      <c r="D121054" t="s">
        <v>119</v>
      </c>
      <c r="E121054" t="s">
        <v>2462</v>
      </c>
      <c r="F121054">
        <v>30</v>
      </c>
      <c r="G121054">
        <v>5</v>
      </c>
      <c r="H121054">
        <v>32</v>
      </c>
      <c r="I121054">
        <v>0</v>
      </c>
      <c r="J121054" t="s">
        <v>18</v>
      </c>
    </row>
    <row r="121055" spans="1:10" hidden="1" x14ac:dyDescent="0.3">
      <c r="A121055" t="s">
        <v>2065</v>
      </c>
      <c r="B121055" t="s">
        <v>2066</v>
      </c>
      <c r="C121055" t="s">
        <v>2090</v>
      </c>
      <c r="D121055" t="s">
        <v>119</v>
      </c>
      <c r="E121055" t="s">
        <v>2462</v>
      </c>
      <c r="F121055">
        <v>35</v>
      </c>
      <c r="G121055">
        <v>5</v>
      </c>
      <c r="H121055">
        <v>26</v>
      </c>
      <c r="I121055">
        <v>0</v>
      </c>
      <c r="J121055" t="s">
        <v>18</v>
      </c>
    </row>
    <row r="121056" spans="1:10" hidden="1" x14ac:dyDescent="0.3">
      <c r="A121056" t="s">
        <v>2065</v>
      </c>
      <c r="B121056" t="s">
        <v>2066</v>
      </c>
      <c r="C121056" t="s">
        <v>2090</v>
      </c>
      <c r="D121056" t="s">
        <v>119</v>
      </c>
      <c r="E121056" t="s">
        <v>2462</v>
      </c>
      <c r="F121056">
        <v>40</v>
      </c>
      <c r="G121056">
        <v>5</v>
      </c>
      <c r="H121056">
        <v>25</v>
      </c>
      <c r="I121056">
        <v>0</v>
      </c>
      <c r="J121056" t="s">
        <v>18</v>
      </c>
    </row>
    <row r="121057" spans="1:10" hidden="1" x14ac:dyDescent="0.3">
      <c r="A121057" t="s">
        <v>2065</v>
      </c>
      <c r="B121057" t="s">
        <v>2066</v>
      </c>
      <c r="C121057" t="s">
        <v>2090</v>
      </c>
      <c r="D121057" t="s">
        <v>119</v>
      </c>
      <c r="E121057" t="s">
        <v>2462</v>
      </c>
      <c r="F121057">
        <v>45</v>
      </c>
      <c r="G121057">
        <v>5</v>
      </c>
      <c r="H121057">
        <v>39</v>
      </c>
      <c r="I121057">
        <v>0</v>
      </c>
      <c r="J121057" t="s">
        <v>18</v>
      </c>
    </row>
    <row r="121058" spans="1:10" hidden="1" x14ac:dyDescent="0.3">
      <c r="A121058" t="s">
        <v>2065</v>
      </c>
      <c r="B121058" t="s">
        <v>2066</v>
      </c>
      <c r="C121058" t="s">
        <v>2090</v>
      </c>
      <c r="D121058" t="s">
        <v>119</v>
      </c>
      <c r="E121058" t="s">
        <v>2462</v>
      </c>
      <c r="F121058">
        <v>50</v>
      </c>
      <c r="G121058">
        <v>5</v>
      </c>
      <c r="H121058">
        <v>35</v>
      </c>
      <c r="I121058">
        <v>0</v>
      </c>
      <c r="J121058" t="s">
        <v>18</v>
      </c>
    </row>
    <row r="121059" spans="1:10" hidden="1" x14ac:dyDescent="0.3">
      <c r="A121059" t="s">
        <v>2065</v>
      </c>
      <c r="B121059" t="s">
        <v>2066</v>
      </c>
      <c r="C121059" t="s">
        <v>2090</v>
      </c>
      <c r="D121059" t="s">
        <v>119</v>
      </c>
      <c r="E121059" t="s">
        <v>2462</v>
      </c>
      <c r="F121059">
        <v>55</v>
      </c>
      <c r="G121059">
        <v>5</v>
      </c>
      <c r="H121059">
        <v>44</v>
      </c>
      <c r="I121059">
        <v>0</v>
      </c>
      <c r="J121059" t="s">
        <v>18</v>
      </c>
    </row>
    <row r="121060" spans="1:10" hidden="1" x14ac:dyDescent="0.3">
      <c r="A121060" t="s">
        <v>2065</v>
      </c>
      <c r="B121060" t="s">
        <v>2066</v>
      </c>
      <c r="C121060" t="s">
        <v>2090</v>
      </c>
      <c r="D121060" t="s">
        <v>119</v>
      </c>
      <c r="E121060" t="s">
        <v>2462</v>
      </c>
      <c r="F121060">
        <v>60</v>
      </c>
      <c r="G121060">
        <v>5</v>
      </c>
      <c r="H121060">
        <v>42</v>
      </c>
      <c r="I121060">
        <v>0</v>
      </c>
      <c r="J121060" t="s">
        <v>18</v>
      </c>
    </row>
    <row r="121061" spans="1:10" hidden="1" x14ac:dyDescent="0.3">
      <c r="A121061" t="s">
        <v>2065</v>
      </c>
      <c r="B121061" t="s">
        <v>2066</v>
      </c>
      <c r="C121061" t="s">
        <v>2090</v>
      </c>
      <c r="D121061" t="s">
        <v>119</v>
      </c>
      <c r="E121061" t="s">
        <v>2462</v>
      </c>
      <c r="F121061">
        <v>65</v>
      </c>
      <c r="G121061">
        <v>5</v>
      </c>
      <c r="H121061">
        <v>58</v>
      </c>
      <c r="I121061">
        <v>0</v>
      </c>
      <c r="J121061" t="s">
        <v>18</v>
      </c>
    </row>
    <row r="121062" spans="1:10" hidden="1" x14ac:dyDescent="0.3">
      <c r="A121062" t="s">
        <v>2065</v>
      </c>
      <c r="B121062" t="s">
        <v>2066</v>
      </c>
      <c r="C121062" t="s">
        <v>2090</v>
      </c>
      <c r="D121062" t="s">
        <v>119</v>
      </c>
      <c r="E121062" t="s">
        <v>2462</v>
      </c>
      <c r="F121062">
        <v>70</v>
      </c>
      <c r="G121062">
        <v>5</v>
      </c>
      <c r="H121062">
        <v>34</v>
      </c>
      <c r="I121062">
        <v>0</v>
      </c>
      <c r="J121062" t="s">
        <v>18</v>
      </c>
    </row>
    <row r="121063" spans="1:10" hidden="1" x14ac:dyDescent="0.3">
      <c r="A121063" t="s">
        <v>2065</v>
      </c>
      <c r="B121063" t="s">
        <v>2066</v>
      </c>
      <c r="C121063" t="s">
        <v>2090</v>
      </c>
      <c r="D121063" t="s">
        <v>119</v>
      </c>
      <c r="E121063" t="s">
        <v>2462</v>
      </c>
      <c r="F121063">
        <v>75</v>
      </c>
      <c r="G121063">
        <v>5</v>
      </c>
      <c r="H121063">
        <v>28</v>
      </c>
      <c r="I121063">
        <v>0</v>
      </c>
      <c r="J121063" t="s">
        <v>18</v>
      </c>
    </row>
    <row r="121064" spans="1:10" hidden="1" x14ac:dyDescent="0.3">
      <c r="A121064" t="s">
        <v>2065</v>
      </c>
      <c r="B121064" t="s">
        <v>2066</v>
      </c>
      <c r="C121064" t="s">
        <v>2090</v>
      </c>
      <c r="D121064" t="s">
        <v>119</v>
      </c>
      <c r="E121064" t="s">
        <v>2462</v>
      </c>
      <c r="F121064">
        <v>80</v>
      </c>
      <c r="G121064">
        <v>5</v>
      </c>
      <c r="H121064">
        <v>22</v>
      </c>
      <c r="I121064">
        <v>0</v>
      </c>
      <c r="J121064" t="s">
        <v>18</v>
      </c>
    </row>
    <row r="121065" spans="1:10" hidden="1" x14ac:dyDescent="0.3">
      <c r="A121065" t="s">
        <v>2065</v>
      </c>
      <c r="B121065" t="s">
        <v>2066</v>
      </c>
      <c r="C121065" t="s">
        <v>2090</v>
      </c>
      <c r="D121065" t="s">
        <v>119</v>
      </c>
      <c r="E121065" t="s">
        <v>2462</v>
      </c>
      <c r="F121065">
        <v>85</v>
      </c>
      <c r="G121065">
        <v>5</v>
      </c>
      <c r="H121065">
        <v>12</v>
      </c>
      <c r="I121065">
        <v>0</v>
      </c>
      <c r="J121065" t="s">
        <v>18</v>
      </c>
    </row>
    <row r="121066" spans="1:10" hidden="1" x14ac:dyDescent="0.3">
      <c r="A121066" t="s">
        <v>2065</v>
      </c>
      <c r="B121066" t="s">
        <v>2066</v>
      </c>
      <c r="C121066" t="s">
        <v>2090</v>
      </c>
      <c r="D121066" t="s">
        <v>119</v>
      </c>
      <c r="E121066" t="s">
        <v>2462</v>
      </c>
      <c r="F121066">
        <v>90</v>
      </c>
      <c r="G121066">
        <v>5</v>
      </c>
      <c r="H121066">
        <v>7</v>
      </c>
      <c r="I121066">
        <v>0</v>
      </c>
      <c r="J121066" t="s">
        <v>18</v>
      </c>
    </row>
    <row r="121067" spans="1:10" hidden="1" x14ac:dyDescent="0.3">
      <c r="A121067" t="s">
        <v>2065</v>
      </c>
      <c r="B121067" t="s">
        <v>2066</v>
      </c>
      <c r="C121067" t="s">
        <v>2090</v>
      </c>
      <c r="D121067" t="s">
        <v>119</v>
      </c>
      <c r="E121067" t="s">
        <v>2462</v>
      </c>
      <c r="F121067">
        <v>95</v>
      </c>
      <c r="G121067">
        <v>5</v>
      </c>
      <c r="H121067">
        <v>0.7</v>
      </c>
      <c r="I121067">
        <v>0</v>
      </c>
      <c r="J121067" t="s">
        <v>18</v>
      </c>
    </row>
    <row r="121068" spans="1:10" hidden="1" x14ac:dyDescent="0.3">
      <c r="A121068" t="s">
        <v>2065</v>
      </c>
      <c r="B121068" t="s">
        <v>2066</v>
      </c>
      <c r="C121068" t="s">
        <v>2090</v>
      </c>
      <c r="D121068" t="s">
        <v>119</v>
      </c>
      <c r="E121068" t="s">
        <v>2462</v>
      </c>
      <c r="F121068">
        <v>100</v>
      </c>
      <c r="G121068">
        <v>5</v>
      </c>
      <c r="H121068">
        <v>0.3</v>
      </c>
      <c r="I121068">
        <v>0</v>
      </c>
      <c r="J121068" t="s">
        <v>18</v>
      </c>
    </row>
    <row r="121069" spans="1:10" hidden="1" x14ac:dyDescent="0.3">
      <c r="A121069" t="s">
        <v>2065</v>
      </c>
      <c r="B121069" t="s">
        <v>2066</v>
      </c>
      <c r="C121069" t="s">
        <v>2091</v>
      </c>
      <c r="D121069" t="s">
        <v>151</v>
      </c>
      <c r="E121069" t="s">
        <v>2462</v>
      </c>
      <c r="F121069">
        <v>0</v>
      </c>
      <c r="G121069">
        <v>5</v>
      </c>
      <c r="H121069">
        <v>71</v>
      </c>
      <c r="I121069">
        <v>375</v>
      </c>
      <c r="J121069" t="s">
        <v>18</v>
      </c>
    </row>
    <row r="121070" spans="1:10" hidden="1" x14ac:dyDescent="0.3">
      <c r="A121070" t="s">
        <v>2065</v>
      </c>
      <c r="B121070" t="s">
        <v>2066</v>
      </c>
      <c r="C121070" t="s">
        <v>2091</v>
      </c>
      <c r="D121070" t="s">
        <v>151</v>
      </c>
      <c r="E121070" t="s">
        <v>2462</v>
      </c>
      <c r="F121070">
        <v>5</v>
      </c>
      <c r="G121070">
        <v>5</v>
      </c>
      <c r="H121070">
        <v>56</v>
      </c>
      <c r="I121070">
        <v>363</v>
      </c>
      <c r="J121070" t="s">
        <v>18</v>
      </c>
    </row>
    <row r="121071" spans="1:10" hidden="1" x14ac:dyDescent="0.3">
      <c r="A121071" t="s">
        <v>2065</v>
      </c>
      <c r="B121071" t="s">
        <v>2066</v>
      </c>
      <c r="C121071" t="s">
        <v>2091</v>
      </c>
      <c r="D121071" t="s">
        <v>151</v>
      </c>
      <c r="E121071" t="s">
        <v>2462</v>
      </c>
      <c r="F121071">
        <v>10</v>
      </c>
      <c r="G121071">
        <v>5</v>
      </c>
      <c r="H121071">
        <v>73</v>
      </c>
      <c r="I121071">
        <v>0</v>
      </c>
      <c r="J121071" t="s">
        <v>18</v>
      </c>
    </row>
    <row r="121072" spans="1:10" hidden="1" x14ac:dyDescent="0.3">
      <c r="A121072" t="s">
        <v>2065</v>
      </c>
      <c r="B121072" t="s">
        <v>2066</v>
      </c>
      <c r="C121072" t="s">
        <v>2091</v>
      </c>
      <c r="D121072" t="s">
        <v>151</v>
      </c>
      <c r="E121072" t="s">
        <v>2462</v>
      </c>
      <c r="F121072">
        <v>15</v>
      </c>
      <c r="G121072">
        <v>5</v>
      </c>
      <c r="H121072">
        <v>222.1</v>
      </c>
      <c r="I121072">
        <v>0</v>
      </c>
      <c r="J121072" t="s">
        <v>18</v>
      </c>
    </row>
    <row r="121073" spans="1:10" hidden="1" x14ac:dyDescent="0.3">
      <c r="A121073" t="s">
        <v>2065</v>
      </c>
      <c r="B121073" t="s">
        <v>2066</v>
      </c>
      <c r="C121073" t="s">
        <v>2091</v>
      </c>
      <c r="D121073" t="s">
        <v>151</v>
      </c>
      <c r="E121073" t="s">
        <v>2462</v>
      </c>
      <c r="F121073">
        <v>20</v>
      </c>
      <c r="G121073">
        <v>5</v>
      </c>
      <c r="H121073">
        <v>687.2</v>
      </c>
      <c r="I121073">
        <v>0</v>
      </c>
      <c r="J121073" t="s">
        <v>18</v>
      </c>
    </row>
    <row r="121074" spans="1:10" hidden="1" x14ac:dyDescent="0.3">
      <c r="A121074" t="s">
        <v>2065</v>
      </c>
      <c r="B121074" t="s">
        <v>2066</v>
      </c>
      <c r="C121074" t="s">
        <v>2091</v>
      </c>
      <c r="D121074" t="s">
        <v>151</v>
      </c>
      <c r="E121074" t="s">
        <v>2462</v>
      </c>
      <c r="F121074">
        <v>25</v>
      </c>
      <c r="G121074">
        <v>5</v>
      </c>
      <c r="H121074">
        <v>949.3</v>
      </c>
      <c r="I121074">
        <v>0</v>
      </c>
      <c r="J121074" t="s">
        <v>18</v>
      </c>
    </row>
    <row r="121075" spans="1:10" hidden="1" x14ac:dyDescent="0.3">
      <c r="A121075" t="s">
        <v>2065</v>
      </c>
      <c r="B121075" t="s">
        <v>2066</v>
      </c>
      <c r="C121075" t="s">
        <v>2091</v>
      </c>
      <c r="D121075" t="s">
        <v>151</v>
      </c>
      <c r="E121075" t="s">
        <v>2462</v>
      </c>
      <c r="F121075">
        <v>30</v>
      </c>
      <c r="G121075">
        <v>5</v>
      </c>
      <c r="H121075">
        <v>1139.3</v>
      </c>
      <c r="I121075">
        <v>0</v>
      </c>
      <c r="J121075" t="s">
        <v>18</v>
      </c>
    </row>
    <row r="121076" spans="1:10" hidden="1" x14ac:dyDescent="0.3">
      <c r="A121076" t="s">
        <v>2065</v>
      </c>
      <c r="B121076" t="s">
        <v>2066</v>
      </c>
      <c r="C121076" t="s">
        <v>2091</v>
      </c>
      <c r="D121076" t="s">
        <v>151</v>
      </c>
      <c r="E121076" t="s">
        <v>2462</v>
      </c>
      <c r="F121076">
        <v>35</v>
      </c>
      <c r="G121076">
        <v>5</v>
      </c>
      <c r="H121076">
        <v>1094.3</v>
      </c>
      <c r="I121076">
        <v>0</v>
      </c>
      <c r="J121076" t="s">
        <v>18</v>
      </c>
    </row>
    <row r="121077" spans="1:10" hidden="1" x14ac:dyDescent="0.3">
      <c r="A121077" t="s">
        <v>2065</v>
      </c>
      <c r="B121077" t="s">
        <v>2066</v>
      </c>
      <c r="C121077" t="s">
        <v>2091</v>
      </c>
      <c r="D121077" t="s">
        <v>151</v>
      </c>
      <c r="E121077" t="s">
        <v>2462</v>
      </c>
      <c r="F121077">
        <v>40</v>
      </c>
      <c r="G121077">
        <v>5</v>
      </c>
      <c r="H121077">
        <v>1084.3</v>
      </c>
      <c r="I121077">
        <v>0</v>
      </c>
      <c r="J121077" t="s">
        <v>18</v>
      </c>
    </row>
    <row r="121078" spans="1:10" hidden="1" x14ac:dyDescent="0.3">
      <c r="A121078" t="s">
        <v>2065</v>
      </c>
      <c r="B121078" t="s">
        <v>2066</v>
      </c>
      <c r="C121078" t="s">
        <v>2091</v>
      </c>
      <c r="D121078" t="s">
        <v>151</v>
      </c>
      <c r="E121078" t="s">
        <v>2462</v>
      </c>
      <c r="F121078">
        <v>45</v>
      </c>
      <c r="G121078">
        <v>5</v>
      </c>
      <c r="H121078">
        <v>1264.4000000000001</v>
      </c>
      <c r="I121078">
        <v>0</v>
      </c>
      <c r="J121078" t="s">
        <v>18</v>
      </c>
    </row>
    <row r="121079" spans="1:10" hidden="1" x14ac:dyDescent="0.3">
      <c r="A121079" t="s">
        <v>2065</v>
      </c>
      <c r="B121079" t="s">
        <v>2066</v>
      </c>
      <c r="C121079" t="s">
        <v>2091</v>
      </c>
      <c r="D121079" t="s">
        <v>151</v>
      </c>
      <c r="E121079" t="s">
        <v>2462</v>
      </c>
      <c r="F121079">
        <v>50</v>
      </c>
      <c r="G121079">
        <v>5</v>
      </c>
      <c r="H121079">
        <v>1356.4</v>
      </c>
      <c r="I121079">
        <v>0</v>
      </c>
      <c r="J121079" t="s">
        <v>18</v>
      </c>
    </row>
    <row r="121080" spans="1:10" hidden="1" x14ac:dyDescent="0.3">
      <c r="A121080" t="s">
        <v>2065</v>
      </c>
      <c r="B121080" t="s">
        <v>2066</v>
      </c>
      <c r="C121080" t="s">
        <v>2091</v>
      </c>
      <c r="D121080" t="s">
        <v>151</v>
      </c>
      <c r="E121080" t="s">
        <v>2462</v>
      </c>
      <c r="F121080">
        <v>55</v>
      </c>
      <c r="G121080">
        <v>5</v>
      </c>
      <c r="H121080">
        <v>1305.4000000000001</v>
      </c>
      <c r="I121080">
        <v>0</v>
      </c>
      <c r="J121080" t="s">
        <v>18</v>
      </c>
    </row>
    <row r="121081" spans="1:10" hidden="1" x14ac:dyDescent="0.3">
      <c r="A121081" t="s">
        <v>2065</v>
      </c>
      <c r="B121081" t="s">
        <v>2066</v>
      </c>
      <c r="C121081" t="s">
        <v>2091</v>
      </c>
      <c r="D121081" t="s">
        <v>151</v>
      </c>
      <c r="E121081" t="s">
        <v>2462</v>
      </c>
      <c r="F121081">
        <v>60</v>
      </c>
      <c r="G121081">
        <v>5</v>
      </c>
      <c r="H121081">
        <v>1147.3</v>
      </c>
      <c r="I121081">
        <v>0</v>
      </c>
      <c r="J121081" t="s">
        <v>18</v>
      </c>
    </row>
    <row r="121082" spans="1:10" hidden="1" x14ac:dyDescent="0.3">
      <c r="A121082" t="s">
        <v>2065</v>
      </c>
      <c r="B121082" t="s">
        <v>2066</v>
      </c>
      <c r="C121082" t="s">
        <v>2091</v>
      </c>
      <c r="D121082" t="s">
        <v>151</v>
      </c>
      <c r="E121082" t="s">
        <v>2462</v>
      </c>
      <c r="F121082">
        <v>65</v>
      </c>
      <c r="G121082">
        <v>5</v>
      </c>
      <c r="H121082">
        <v>1071.3</v>
      </c>
      <c r="I121082">
        <v>0</v>
      </c>
      <c r="J121082" t="s">
        <v>18</v>
      </c>
    </row>
    <row r="121083" spans="1:10" hidden="1" x14ac:dyDescent="0.3">
      <c r="A121083" t="s">
        <v>2065</v>
      </c>
      <c r="B121083" t="s">
        <v>2066</v>
      </c>
      <c r="C121083" t="s">
        <v>2091</v>
      </c>
      <c r="D121083" t="s">
        <v>151</v>
      </c>
      <c r="E121083" t="s">
        <v>2462</v>
      </c>
      <c r="F121083">
        <v>70</v>
      </c>
      <c r="G121083">
        <v>5</v>
      </c>
      <c r="H121083">
        <v>856.2</v>
      </c>
      <c r="I121083">
        <v>0</v>
      </c>
      <c r="J121083" t="s">
        <v>18</v>
      </c>
    </row>
    <row r="121084" spans="1:10" hidden="1" x14ac:dyDescent="0.3">
      <c r="A121084" t="s">
        <v>2065</v>
      </c>
      <c r="B121084" t="s">
        <v>2066</v>
      </c>
      <c r="C121084" t="s">
        <v>2091</v>
      </c>
      <c r="D121084" t="s">
        <v>151</v>
      </c>
      <c r="E121084" t="s">
        <v>2462</v>
      </c>
      <c r="F121084">
        <v>75</v>
      </c>
      <c r="G121084">
        <v>5</v>
      </c>
      <c r="H121084">
        <v>650.20000000000005</v>
      </c>
      <c r="I121084">
        <v>0</v>
      </c>
      <c r="J121084" t="s">
        <v>18</v>
      </c>
    </row>
    <row r="121085" spans="1:10" hidden="1" x14ac:dyDescent="0.3">
      <c r="A121085" t="s">
        <v>2065</v>
      </c>
      <c r="B121085" t="s">
        <v>2066</v>
      </c>
      <c r="C121085" t="s">
        <v>2091</v>
      </c>
      <c r="D121085" t="s">
        <v>151</v>
      </c>
      <c r="E121085" t="s">
        <v>2462</v>
      </c>
      <c r="F121085">
        <v>80</v>
      </c>
      <c r="G121085">
        <v>5</v>
      </c>
      <c r="H121085">
        <v>495.1</v>
      </c>
      <c r="I121085">
        <v>0</v>
      </c>
      <c r="J121085" t="s">
        <v>18</v>
      </c>
    </row>
    <row r="121086" spans="1:10" hidden="1" x14ac:dyDescent="0.3">
      <c r="A121086" t="s">
        <v>2065</v>
      </c>
      <c r="B121086" t="s">
        <v>2066</v>
      </c>
      <c r="C121086" t="s">
        <v>2091</v>
      </c>
      <c r="D121086" t="s">
        <v>151</v>
      </c>
      <c r="E121086" t="s">
        <v>2462</v>
      </c>
      <c r="F121086">
        <v>85</v>
      </c>
      <c r="G121086">
        <v>5</v>
      </c>
      <c r="H121086">
        <v>299.10000000000002</v>
      </c>
      <c r="I121086">
        <v>0</v>
      </c>
      <c r="J121086" t="s">
        <v>18</v>
      </c>
    </row>
    <row r="121087" spans="1:10" hidden="1" x14ac:dyDescent="0.3">
      <c r="A121087" t="s">
        <v>2065</v>
      </c>
      <c r="B121087" t="s">
        <v>2066</v>
      </c>
      <c r="C121087" t="s">
        <v>2091</v>
      </c>
      <c r="D121087" t="s">
        <v>151</v>
      </c>
      <c r="E121087" t="s">
        <v>2462</v>
      </c>
      <c r="F121087">
        <v>90</v>
      </c>
      <c r="G121087">
        <v>5</v>
      </c>
      <c r="H121087">
        <v>157</v>
      </c>
      <c r="I121087">
        <v>0</v>
      </c>
      <c r="J121087" t="s">
        <v>18</v>
      </c>
    </row>
    <row r="121088" spans="1:10" hidden="1" x14ac:dyDescent="0.3">
      <c r="A121088" t="s">
        <v>2065</v>
      </c>
      <c r="B121088" t="s">
        <v>2066</v>
      </c>
      <c r="C121088" t="s">
        <v>2091</v>
      </c>
      <c r="D121088" t="s">
        <v>151</v>
      </c>
      <c r="E121088" t="s">
        <v>2462</v>
      </c>
      <c r="F121088">
        <v>95</v>
      </c>
      <c r="G121088">
        <v>5</v>
      </c>
      <c r="H121088">
        <v>39</v>
      </c>
      <c r="I121088">
        <v>0</v>
      </c>
      <c r="J121088" t="s">
        <v>18</v>
      </c>
    </row>
    <row r="121089" spans="1:10" hidden="1" x14ac:dyDescent="0.3">
      <c r="A121089" t="s">
        <v>2065</v>
      </c>
      <c r="B121089" t="s">
        <v>2066</v>
      </c>
      <c r="C121089" t="s">
        <v>2091</v>
      </c>
      <c r="D121089" t="s">
        <v>151</v>
      </c>
      <c r="E121089" t="s">
        <v>2462</v>
      </c>
      <c r="F121089">
        <v>100</v>
      </c>
      <c r="G121089">
        <v>5</v>
      </c>
      <c r="H121089">
        <v>7</v>
      </c>
      <c r="I121089">
        <v>0</v>
      </c>
      <c r="J121089" t="s">
        <v>18</v>
      </c>
    </row>
    <row r="121090" spans="1:10" hidden="1" x14ac:dyDescent="0.3">
      <c r="A121090" t="s">
        <v>2065</v>
      </c>
      <c r="B121090" t="s">
        <v>2066</v>
      </c>
      <c r="C121090" t="s">
        <v>2092</v>
      </c>
      <c r="D121090" t="s">
        <v>121</v>
      </c>
      <c r="E121090" t="s">
        <v>2462</v>
      </c>
      <c r="F121090">
        <v>0</v>
      </c>
      <c r="G121090">
        <v>5</v>
      </c>
      <c r="H121090">
        <v>0</v>
      </c>
      <c r="I121090">
        <v>27</v>
      </c>
      <c r="J121090" t="s">
        <v>18</v>
      </c>
    </row>
    <row r="121091" spans="1:10" hidden="1" x14ac:dyDescent="0.3">
      <c r="A121091" t="s">
        <v>2065</v>
      </c>
      <c r="B121091" t="s">
        <v>2066</v>
      </c>
      <c r="C121091" t="s">
        <v>2092</v>
      </c>
      <c r="D121091" t="s">
        <v>121</v>
      </c>
      <c r="E121091" t="s">
        <v>2462</v>
      </c>
      <c r="F121091">
        <v>5</v>
      </c>
      <c r="G121091">
        <v>5</v>
      </c>
      <c r="H121091">
        <v>1</v>
      </c>
      <c r="I121091">
        <v>25</v>
      </c>
      <c r="J121091" t="s">
        <v>18</v>
      </c>
    </row>
    <row r="121092" spans="1:10" hidden="1" x14ac:dyDescent="0.3">
      <c r="A121092" t="s">
        <v>2065</v>
      </c>
      <c r="B121092" t="s">
        <v>2066</v>
      </c>
      <c r="C121092" t="s">
        <v>2092</v>
      </c>
      <c r="D121092" t="s">
        <v>121</v>
      </c>
      <c r="E121092" t="s">
        <v>2462</v>
      </c>
      <c r="F121092">
        <v>10</v>
      </c>
      <c r="G121092">
        <v>5</v>
      </c>
      <c r="H121092">
        <v>2</v>
      </c>
      <c r="I121092">
        <v>0</v>
      </c>
      <c r="J121092" t="s">
        <v>18</v>
      </c>
    </row>
    <row r="121093" spans="1:10" hidden="1" x14ac:dyDescent="0.3">
      <c r="A121093" t="s">
        <v>2065</v>
      </c>
      <c r="B121093" t="s">
        <v>2066</v>
      </c>
      <c r="C121093" t="s">
        <v>2092</v>
      </c>
      <c r="D121093" t="s">
        <v>121</v>
      </c>
      <c r="E121093" t="s">
        <v>2462</v>
      </c>
      <c r="F121093">
        <v>15</v>
      </c>
      <c r="G121093">
        <v>5</v>
      </c>
      <c r="H121093">
        <v>12</v>
      </c>
      <c r="I121093">
        <v>0</v>
      </c>
      <c r="J121093" t="s">
        <v>18</v>
      </c>
    </row>
    <row r="121094" spans="1:10" hidden="1" x14ac:dyDescent="0.3">
      <c r="A121094" t="s">
        <v>2065</v>
      </c>
      <c r="B121094" t="s">
        <v>2066</v>
      </c>
      <c r="C121094" t="s">
        <v>2092</v>
      </c>
      <c r="D121094" t="s">
        <v>121</v>
      </c>
      <c r="E121094" t="s">
        <v>2462</v>
      </c>
      <c r="F121094">
        <v>20</v>
      </c>
      <c r="G121094">
        <v>5</v>
      </c>
      <c r="H121094">
        <v>32</v>
      </c>
      <c r="I121094">
        <v>0</v>
      </c>
      <c r="J121094" t="s">
        <v>18</v>
      </c>
    </row>
    <row r="121095" spans="1:10" hidden="1" x14ac:dyDescent="0.3">
      <c r="A121095" t="s">
        <v>2065</v>
      </c>
      <c r="B121095" t="s">
        <v>2066</v>
      </c>
      <c r="C121095" t="s">
        <v>2092</v>
      </c>
      <c r="D121095" t="s">
        <v>121</v>
      </c>
      <c r="E121095" t="s">
        <v>2462</v>
      </c>
      <c r="F121095">
        <v>25</v>
      </c>
      <c r="G121095">
        <v>5</v>
      </c>
      <c r="H121095">
        <v>35</v>
      </c>
      <c r="I121095">
        <v>0</v>
      </c>
      <c r="J121095" t="s">
        <v>18</v>
      </c>
    </row>
    <row r="121096" spans="1:10" hidden="1" x14ac:dyDescent="0.3">
      <c r="A121096" t="s">
        <v>2065</v>
      </c>
      <c r="B121096" t="s">
        <v>2066</v>
      </c>
      <c r="C121096" t="s">
        <v>2092</v>
      </c>
      <c r="D121096" t="s">
        <v>121</v>
      </c>
      <c r="E121096" t="s">
        <v>2462</v>
      </c>
      <c r="F121096">
        <v>30</v>
      </c>
      <c r="G121096">
        <v>5</v>
      </c>
      <c r="H121096">
        <v>53</v>
      </c>
      <c r="I121096">
        <v>0</v>
      </c>
      <c r="J121096" t="s">
        <v>18</v>
      </c>
    </row>
    <row r="121097" spans="1:10" hidden="1" x14ac:dyDescent="0.3">
      <c r="A121097" t="s">
        <v>2065</v>
      </c>
      <c r="B121097" t="s">
        <v>2066</v>
      </c>
      <c r="C121097" t="s">
        <v>2092</v>
      </c>
      <c r="D121097" t="s">
        <v>121</v>
      </c>
      <c r="E121097" t="s">
        <v>2462</v>
      </c>
      <c r="F121097">
        <v>35</v>
      </c>
      <c r="G121097">
        <v>5</v>
      </c>
      <c r="H121097">
        <v>40</v>
      </c>
      <c r="I121097">
        <v>0</v>
      </c>
      <c r="J121097" t="s">
        <v>18</v>
      </c>
    </row>
    <row r="121098" spans="1:10" hidden="1" x14ac:dyDescent="0.3">
      <c r="A121098" t="s">
        <v>2065</v>
      </c>
      <c r="B121098" t="s">
        <v>2066</v>
      </c>
      <c r="C121098" t="s">
        <v>2092</v>
      </c>
      <c r="D121098" t="s">
        <v>121</v>
      </c>
      <c r="E121098" t="s">
        <v>2462</v>
      </c>
      <c r="F121098">
        <v>40</v>
      </c>
      <c r="G121098">
        <v>5</v>
      </c>
      <c r="H121098">
        <v>39</v>
      </c>
      <c r="I121098">
        <v>0</v>
      </c>
      <c r="J121098" t="s">
        <v>18</v>
      </c>
    </row>
    <row r="121099" spans="1:10" hidden="1" x14ac:dyDescent="0.3">
      <c r="A121099" t="s">
        <v>2065</v>
      </c>
      <c r="B121099" t="s">
        <v>2066</v>
      </c>
      <c r="C121099" t="s">
        <v>2092</v>
      </c>
      <c r="D121099" t="s">
        <v>121</v>
      </c>
      <c r="E121099" t="s">
        <v>2462</v>
      </c>
      <c r="F121099">
        <v>45</v>
      </c>
      <c r="G121099">
        <v>5</v>
      </c>
      <c r="H121099">
        <v>55</v>
      </c>
      <c r="I121099">
        <v>0</v>
      </c>
      <c r="J121099" t="s">
        <v>18</v>
      </c>
    </row>
    <row r="121100" spans="1:10" hidden="1" x14ac:dyDescent="0.3">
      <c r="A121100" t="s">
        <v>2065</v>
      </c>
      <c r="B121100" t="s">
        <v>2066</v>
      </c>
      <c r="C121100" t="s">
        <v>2092</v>
      </c>
      <c r="D121100" t="s">
        <v>121</v>
      </c>
      <c r="E121100" t="s">
        <v>2462</v>
      </c>
      <c r="F121100">
        <v>50</v>
      </c>
      <c r="G121100">
        <v>5</v>
      </c>
      <c r="H121100">
        <v>50</v>
      </c>
      <c r="I121100">
        <v>0</v>
      </c>
      <c r="J121100" t="s">
        <v>18</v>
      </c>
    </row>
    <row r="121101" spans="1:10" hidden="1" x14ac:dyDescent="0.3">
      <c r="A121101" t="s">
        <v>2065</v>
      </c>
      <c r="B121101" t="s">
        <v>2066</v>
      </c>
      <c r="C121101" t="s">
        <v>2092</v>
      </c>
      <c r="D121101" t="s">
        <v>121</v>
      </c>
      <c r="E121101" t="s">
        <v>2462</v>
      </c>
      <c r="F121101">
        <v>55</v>
      </c>
      <c r="G121101">
        <v>5</v>
      </c>
      <c r="H121101">
        <v>64</v>
      </c>
      <c r="I121101">
        <v>0</v>
      </c>
      <c r="J121101" t="s">
        <v>18</v>
      </c>
    </row>
    <row r="121102" spans="1:10" hidden="1" x14ac:dyDescent="0.3">
      <c r="A121102" t="s">
        <v>2065</v>
      </c>
      <c r="B121102" t="s">
        <v>2066</v>
      </c>
      <c r="C121102" t="s">
        <v>2092</v>
      </c>
      <c r="D121102" t="s">
        <v>121</v>
      </c>
      <c r="E121102" t="s">
        <v>2462</v>
      </c>
      <c r="F121102">
        <v>60</v>
      </c>
      <c r="G121102">
        <v>5</v>
      </c>
      <c r="H121102">
        <v>49</v>
      </c>
      <c r="I121102">
        <v>0</v>
      </c>
      <c r="J121102" t="s">
        <v>18</v>
      </c>
    </row>
    <row r="121103" spans="1:10" hidden="1" x14ac:dyDescent="0.3">
      <c r="A121103" t="s">
        <v>2065</v>
      </c>
      <c r="B121103" t="s">
        <v>2066</v>
      </c>
      <c r="C121103" t="s">
        <v>2092</v>
      </c>
      <c r="D121103" t="s">
        <v>121</v>
      </c>
      <c r="E121103" t="s">
        <v>2462</v>
      </c>
      <c r="F121103">
        <v>65</v>
      </c>
      <c r="G121103">
        <v>5</v>
      </c>
      <c r="H121103">
        <v>74</v>
      </c>
      <c r="I121103">
        <v>0</v>
      </c>
      <c r="J121103" t="s">
        <v>18</v>
      </c>
    </row>
    <row r="121104" spans="1:10" hidden="1" x14ac:dyDescent="0.3">
      <c r="A121104" t="s">
        <v>2065</v>
      </c>
      <c r="B121104" t="s">
        <v>2066</v>
      </c>
      <c r="C121104" t="s">
        <v>2092</v>
      </c>
      <c r="D121104" t="s">
        <v>121</v>
      </c>
      <c r="E121104" t="s">
        <v>2462</v>
      </c>
      <c r="F121104">
        <v>70</v>
      </c>
      <c r="G121104">
        <v>5</v>
      </c>
      <c r="H121104">
        <v>41</v>
      </c>
      <c r="I121104">
        <v>0</v>
      </c>
      <c r="J121104" t="s">
        <v>18</v>
      </c>
    </row>
    <row r="121105" spans="1:10" hidden="1" x14ac:dyDescent="0.3">
      <c r="A121105" t="s">
        <v>2065</v>
      </c>
      <c r="B121105" t="s">
        <v>2066</v>
      </c>
      <c r="C121105" t="s">
        <v>2092</v>
      </c>
      <c r="D121105" t="s">
        <v>121</v>
      </c>
      <c r="E121105" t="s">
        <v>2462</v>
      </c>
      <c r="F121105">
        <v>75</v>
      </c>
      <c r="G121105">
        <v>5</v>
      </c>
      <c r="H121105">
        <v>40</v>
      </c>
      <c r="I121105">
        <v>0</v>
      </c>
      <c r="J121105" t="s">
        <v>18</v>
      </c>
    </row>
    <row r="121106" spans="1:10" hidden="1" x14ac:dyDescent="0.3">
      <c r="A121106" t="s">
        <v>2065</v>
      </c>
      <c r="B121106" t="s">
        <v>2066</v>
      </c>
      <c r="C121106" t="s">
        <v>2092</v>
      </c>
      <c r="D121106" t="s">
        <v>121</v>
      </c>
      <c r="E121106" t="s">
        <v>2462</v>
      </c>
      <c r="F121106">
        <v>80</v>
      </c>
      <c r="G121106">
        <v>5</v>
      </c>
      <c r="H121106">
        <v>28</v>
      </c>
      <c r="I121106">
        <v>0</v>
      </c>
      <c r="J121106" t="s">
        <v>18</v>
      </c>
    </row>
    <row r="121107" spans="1:10" hidden="1" x14ac:dyDescent="0.3">
      <c r="A121107" t="s">
        <v>2065</v>
      </c>
      <c r="B121107" t="s">
        <v>2066</v>
      </c>
      <c r="C121107" t="s">
        <v>2092</v>
      </c>
      <c r="D121107" t="s">
        <v>121</v>
      </c>
      <c r="E121107" t="s">
        <v>2462</v>
      </c>
      <c r="F121107">
        <v>85</v>
      </c>
      <c r="G121107">
        <v>5</v>
      </c>
      <c r="H121107">
        <v>12</v>
      </c>
      <c r="I121107">
        <v>0</v>
      </c>
      <c r="J121107" t="s">
        <v>18</v>
      </c>
    </row>
    <row r="121108" spans="1:10" hidden="1" x14ac:dyDescent="0.3">
      <c r="A121108" t="s">
        <v>2065</v>
      </c>
      <c r="B121108" t="s">
        <v>2066</v>
      </c>
      <c r="C121108" t="s">
        <v>2092</v>
      </c>
      <c r="D121108" t="s">
        <v>121</v>
      </c>
      <c r="E121108" t="s">
        <v>2462</v>
      </c>
      <c r="F121108">
        <v>90</v>
      </c>
      <c r="G121108">
        <v>5</v>
      </c>
      <c r="H121108">
        <v>7</v>
      </c>
      <c r="I121108">
        <v>0</v>
      </c>
      <c r="J121108" t="s">
        <v>18</v>
      </c>
    </row>
    <row r="121109" spans="1:10" hidden="1" x14ac:dyDescent="0.3">
      <c r="A121109" t="s">
        <v>2065</v>
      </c>
      <c r="B121109" t="s">
        <v>2066</v>
      </c>
      <c r="C121109" t="s">
        <v>2092</v>
      </c>
      <c r="D121109" t="s">
        <v>121</v>
      </c>
      <c r="E121109" t="s">
        <v>2462</v>
      </c>
      <c r="F121109">
        <v>95</v>
      </c>
      <c r="G121109">
        <v>5</v>
      </c>
      <c r="H121109">
        <v>0.7</v>
      </c>
      <c r="I121109">
        <v>0</v>
      </c>
      <c r="J121109" t="s">
        <v>18</v>
      </c>
    </row>
    <row r="121110" spans="1:10" hidden="1" x14ac:dyDescent="0.3">
      <c r="A121110" t="s">
        <v>2065</v>
      </c>
      <c r="B121110" t="s">
        <v>2066</v>
      </c>
      <c r="C121110" t="s">
        <v>2092</v>
      </c>
      <c r="D121110" t="s">
        <v>121</v>
      </c>
      <c r="E121110" t="s">
        <v>2462</v>
      </c>
      <c r="F121110">
        <v>100</v>
      </c>
      <c r="G121110">
        <v>5</v>
      </c>
      <c r="H121110">
        <v>0.3</v>
      </c>
      <c r="I121110">
        <v>0</v>
      </c>
      <c r="J121110" t="s">
        <v>18</v>
      </c>
    </row>
    <row r="121111" spans="1:10" hidden="1" x14ac:dyDescent="0.3">
      <c r="A121111" t="s">
        <v>2065</v>
      </c>
      <c r="B121111" t="s">
        <v>2066</v>
      </c>
      <c r="C121111" t="s">
        <v>2093</v>
      </c>
      <c r="D121111" t="s">
        <v>153</v>
      </c>
      <c r="E121111" t="s">
        <v>2462</v>
      </c>
      <c r="F121111">
        <v>0</v>
      </c>
      <c r="G121111">
        <v>5</v>
      </c>
      <c r="H121111">
        <v>76</v>
      </c>
      <c r="I121111">
        <v>380</v>
      </c>
      <c r="J121111" t="s">
        <v>18</v>
      </c>
    </row>
    <row r="121112" spans="1:10" hidden="1" x14ac:dyDescent="0.3">
      <c r="A121112" t="s">
        <v>2065</v>
      </c>
      <c r="B121112" t="s">
        <v>2066</v>
      </c>
      <c r="C121112" t="s">
        <v>2093</v>
      </c>
      <c r="D121112" t="s">
        <v>153</v>
      </c>
      <c r="E121112" t="s">
        <v>2462</v>
      </c>
      <c r="F121112">
        <v>5</v>
      </c>
      <c r="G121112">
        <v>5</v>
      </c>
      <c r="H121112">
        <v>59</v>
      </c>
      <c r="I121112">
        <v>372</v>
      </c>
      <c r="J121112" t="s">
        <v>18</v>
      </c>
    </row>
    <row r="121113" spans="1:10" hidden="1" x14ac:dyDescent="0.3">
      <c r="A121113" t="s">
        <v>2065</v>
      </c>
      <c r="B121113" t="s">
        <v>2066</v>
      </c>
      <c r="C121113" t="s">
        <v>2093</v>
      </c>
      <c r="D121113" t="s">
        <v>153</v>
      </c>
      <c r="E121113" t="s">
        <v>2462</v>
      </c>
      <c r="F121113">
        <v>10</v>
      </c>
      <c r="G121113">
        <v>5</v>
      </c>
      <c r="H121113">
        <v>78</v>
      </c>
      <c r="I121113">
        <v>0</v>
      </c>
      <c r="J121113" t="s">
        <v>18</v>
      </c>
    </row>
    <row r="121114" spans="1:10" hidden="1" x14ac:dyDescent="0.3">
      <c r="A121114" t="s">
        <v>2065</v>
      </c>
      <c r="B121114" t="s">
        <v>2066</v>
      </c>
      <c r="C121114" t="s">
        <v>2093</v>
      </c>
      <c r="D121114" t="s">
        <v>153</v>
      </c>
      <c r="E121114" t="s">
        <v>2462</v>
      </c>
      <c r="F121114">
        <v>15</v>
      </c>
      <c r="G121114">
        <v>5</v>
      </c>
      <c r="H121114">
        <v>231.1</v>
      </c>
      <c r="I121114">
        <v>0</v>
      </c>
      <c r="J121114" t="s">
        <v>18</v>
      </c>
    </row>
    <row r="121115" spans="1:10" hidden="1" x14ac:dyDescent="0.3">
      <c r="A121115" t="s">
        <v>2065</v>
      </c>
      <c r="B121115" t="s">
        <v>2066</v>
      </c>
      <c r="C121115" t="s">
        <v>2093</v>
      </c>
      <c r="D121115" t="s">
        <v>153</v>
      </c>
      <c r="E121115" t="s">
        <v>2462</v>
      </c>
      <c r="F121115">
        <v>20</v>
      </c>
      <c r="G121115">
        <v>5</v>
      </c>
      <c r="H121115">
        <v>704.2</v>
      </c>
      <c r="I121115">
        <v>0</v>
      </c>
      <c r="J121115" t="s">
        <v>18</v>
      </c>
    </row>
    <row r="121116" spans="1:10" hidden="1" x14ac:dyDescent="0.3">
      <c r="A121116" t="s">
        <v>2065</v>
      </c>
      <c r="B121116" t="s">
        <v>2066</v>
      </c>
      <c r="C121116" t="s">
        <v>2093</v>
      </c>
      <c r="D121116" t="s">
        <v>153</v>
      </c>
      <c r="E121116" t="s">
        <v>2462</v>
      </c>
      <c r="F121116">
        <v>25</v>
      </c>
      <c r="G121116">
        <v>5</v>
      </c>
      <c r="H121116">
        <v>978.3</v>
      </c>
      <c r="I121116">
        <v>0</v>
      </c>
      <c r="J121116" t="s">
        <v>18</v>
      </c>
    </row>
    <row r="121117" spans="1:10" hidden="1" x14ac:dyDescent="0.3">
      <c r="A121117" t="s">
        <v>2065</v>
      </c>
      <c r="B121117" t="s">
        <v>2066</v>
      </c>
      <c r="C121117" t="s">
        <v>2093</v>
      </c>
      <c r="D121117" t="s">
        <v>153</v>
      </c>
      <c r="E121117" t="s">
        <v>2462</v>
      </c>
      <c r="F121117">
        <v>30</v>
      </c>
      <c r="G121117">
        <v>5</v>
      </c>
      <c r="H121117">
        <v>1174.3</v>
      </c>
      <c r="I121117">
        <v>0</v>
      </c>
      <c r="J121117" t="s">
        <v>18</v>
      </c>
    </row>
    <row r="121118" spans="1:10" hidden="1" x14ac:dyDescent="0.3">
      <c r="A121118" t="s">
        <v>2065</v>
      </c>
      <c r="B121118" t="s">
        <v>2066</v>
      </c>
      <c r="C121118" t="s">
        <v>2093</v>
      </c>
      <c r="D121118" t="s">
        <v>153</v>
      </c>
      <c r="E121118" t="s">
        <v>2462</v>
      </c>
      <c r="F121118">
        <v>35</v>
      </c>
      <c r="G121118">
        <v>5</v>
      </c>
      <c r="H121118">
        <v>1119.3</v>
      </c>
      <c r="I121118">
        <v>0</v>
      </c>
      <c r="J121118" t="s">
        <v>18</v>
      </c>
    </row>
    <row r="121119" spans="1:10" hidden="1" x14ac:dyDescent="0.3">
      <c r="A121119" t="s">
        <v>2065</v>
      </c>
      <c r="B121119" t="s">
        <v>2066</v>
      </c>
      <c r="C121119" t="s">
        <v>2093</v>
      </c>
      <c r="D121119" t="s">
        <v>153</v>
      </c>
      <c r="E121119" t="s">
        <v>2462</v>
      </c>
      <c r="F121119">
        <v>40</v>
      </c>
      <c r="G121119">
        <v>5</v>
      </c>
      <c r="H121119">
        <v>1107.3</v>
      </c>
      <c r="I121119">
        <v>0</v>
      </c>
      <c r="J121119" t="s">
        <v>18</v>
      </c>
    </row>
    <row r="121120" spans="1:10" hidden="1" x14ac:dyDescent="0.3">
      <c r="A121120" t="s">
        <v>2065</v>
      </c>
      <c r="B121120" t="s">
        <v>2066</v>
      </c>
      <c r="C121120" t="s">
        <v>2093</v>
      </c>
      <c r="D121120" t="s">
        <v>153</v>
      </c>
      <c r="E121120" t="s">
        <v>2462</v>
      </c>
      <c r="F121120">
        <v>45</v>
      </c>
      <c r="G121120">
        <v>5</v>
      </c>
      <c r="H121120">
        <v>1293.4000000000001</v>
      </c>
      <c r="I121120">
        <v>0</v>
      </c>
      <c r="J121120" t="s">
        <v>18</v>
      </c>
    </row>
    <row r="121121" spans="1:10" hidden="1" x14ac:dyDescent="0.3">
      <c r="A121121" t="s">
        <v>2065</v>
      </c>
      <c r="B121121" t="s">
        <v>2066</v>
      </c>
      <c r="C121121" t="s">
        <v>2093</v>
      </c>
      <c r="D121121" t="s">
        <v>153</v>
      </c>
      <c r="E121121" t="s">
        <v>2462</v>
      </c>
      <c r="F121121">
        <v>50</v>
      </c>
      <c r="G121121">
        <v>5</v>
      </c>
      <c r="H121121">
        <v>1388.4</v>
      </c>
      <c r="I121121">
        <v>0</v>
      </c>
      <c r="J121121" t="s">
        <v>18</v>
      </c>
    </row>
    <row r="121122" spans="1:10" hidden="1" x14ac:dyDescent="0.3">
      <c r="A121122" t="s">
        <v>2065</v>
      </c>
      <c r="B121122" t="s">
        <v>2066</v>
      </c>
      <c r="C121122" t="s">
        <v>2093</v>
      </c>
      <c r="D121122" t="s">
        <v>153</v>
      </c>
      <c r="E121122" t="s">
        <v>2462</v>
      </c>
      <c r="F121122">
        <v>55</v>
      </c>
      <c r="G121122">
        <v>5</v>
      </c>
      <c r="H121122">
        <v>1336.4</v>
      </c>
      <c r="I121122">
        <v>0</v>
      </c>
      <c r="J121122" t="s">
        <v>18</v>
      </c>
    </row>
    <row r="121123" spans="1:10" hidden="1" x14ac:dyDescent="0.3">
      <c r="A121123" t="s">
        <v>2065</v>
      </c>
      <c r="B121123" t="s">
        <v>2066</v>
      </c>
      <c r="C121123" t="s">
        <v>2093</v>
      </c>
      <c r="D121123" t="s">
        <v>153</v>
      </c>
      <c r="E121123" t="s">
        <v>2462</v>
      </c>
      <c r="F121123">
        <v>60</v>
      </c>
      <c r="G121123">
        <v>5</v>
      </c>
      <c r="H121123">
        <v>1170.3</v>
      </c>
      <c r="I121123">
        <v>0</v>
      </c>
      <c r="J121123" t="s">
        <v>18</v>
      </c>
    </row>
    <row r="121124" spans="1:10" hidden="1" x14ac:dyDescent="0.3">
      <c r="A121124" t="s">
        <v>2065</v>
      </c>
      <c r="B121124" t="s">
        <v>2066</v>
      </c>
      <c r="C121124" t="s">
        <v>2093</v>
      </c>
      <c r="D121124" t="s">
        <v>153</v>
      </c>
      <c r="E121124" t="s">
        <v>2462</v>
      </c>
      <c r="F121124">
        <v>65</v>
      </c>
      <c r="G121124">
        <v>5</v>
      </c>
      <c r="H121124">
        <v>1091.3</v>
      </c>
      <c r="I121124">
        <v>0</v>
      </c>
      <c r="J121124" t="s">
        <v>18</v>
      </c>
    </row>
    <row r="121125" spans="1:10" hidden="1" x14ac:dyDescent="0.3">
      <c r="A121125" t="s">
        <v>2065</v>
      </c>
      <c r="B121125" t="s">
        <v>2066</v>
      </c>
      <c r="C121125" t="s">
        <v>2093</v>
      </c>
      <c r="D121125" t="s">
        <v>153</v>
      </c>
      <c r="E121125" t="s">
        <v>2462</v>
      </c>
      <c r="F121125">
        <v>70</v>
      </c>
      <c r="G121125">
        <v>5</v>
      </c>
      <c r="H121125">
        <v>877.2</v>
      </c>
      <c r="I121125">
        <v>0</v>
      </c>
      <c r="J121125" t="s">
        <v>18</v>
      </c>
    </row>
    <row r="121126" spans="1:10" hidden="1" x14ac:dyDescent="0.3">
      <c r="A121126" t="s">
        <v>2065</v>
      </c>
      <c r="B121126" t="s">
        <v>2066</v>
      </c>
      <c r="C121126" t="s">
        <v>2093</v>
      </c>
      <c r="D121126" t="s">
        <v>153</v>
      </c>
      <c r="E121126" t="s">
        <v>2462</v>
      </c>
      <c r="F121126">
        <v>75</v>
      </c>
      <c r="G121126">
        <v>5</v>
      </c>
      <c r="H121126">
        <v>673.2</v>
      </c>
      <c r="I121126">
        <v>0</v>
      </c>
      <c r="J121126" t="s">
        <v>18</v>
      </c>
    </row>
    <row r="121127" spans="1:10" hidden="1" x14ac:dyDescent="0.3">
      <c r="A121127" t="s">
        <v>2065</v>
      </c>
      <c r="B121127" t="s">
        <v>2066</v>
      </c>
      <c r="C121127" t="s">
        <v>2093</v>
      </c>
      <c r="D121127" t="s">
        <v>153</v>
      </c>
      <c r="E121127" t="s">
        <v>2462</v>
      </c>
      <c r="F121127">
        <v>80</v>
      </c>
      <c r="G121127">
        <v>5</v>
      </c>
      <c r="H121127">
        <v>510.1</v>
      </c>
      <c r="I121127">
        <v>0</v>
      </c>
      <c r="J121127" t="s">
        <v>18</v>
      </c>
    </row>
    <row r="121128" spans="1:10" hidden="1" x14ac:dyDescent="0.3">
      <c r="A121128" t="s">
        <v>2065</v>
      </c>
      <c r="B121128" t="s">
        <v>2066</v>
      </c>
      <c r="C121128" t="s">
        <v>2093</v>
      </c>
      <c r="D121128" t="s">
        <v>153</v>
      </c>
      <c r="E121128" t="s">
        <v>2462</v>
      </c>
      <c r="F121128">
        <v>85</v>
      </c>
      <c r="G121128">
        <v>5</v>
      </c>
      <c r="H121128">
        <v>311.10000000000002</v>
      </c>
      <c r="I121128">
        <v>0</v>
      </c>
      <c r="J121128" t="s">
        <v>18</v>
      </c>
    </row>
    <row r="121129" spans="1:10" hidden="1" x14ac:dyDescent="0.3">
      <c r="A121129" t="s">
        <v>2065</v>
      </c>
      <c r="B121129" t="s">
        <v>2066</v>
      </c>
      <c r="C121129" t="s">
        <v>2093</v>
      </c>
      <c r="D121129" t="s">
        <v>153</v>
      </c>
      <c r="E121129" t="s">
        <v>2462</v>
      </c>
      <c r="F121129">
        <v>90</v>
      </c>
      <c r="G121129">
        <v>5</v>
      </c>
      <c r="H121129">
        <v>163</v>
      </c>
      <c r="I121129">
        <v>0</v>
      </c>
      <c r="J121129" t="s">
        <v>18</v>
      </c>
    </row>
    <row r="121130" spans="1:10" hidden="1" x14ac:dyDescent="0.3">
      <c r="A121130" t="s">
        <v>2065</v>
      </c>
      <c r="B121130" t="s">
        <v>2066</v>
      </c>
      <c r="C121130" t="s">
        <v>2093</v>
      </c>
      <c r="D121130" t="s">
        <v>153</v>
      </c>
      <c r="E121130" t="s">
        <v>2462</v>
      </c>
      <c r="F121130">
        <v>95</v>
      </c>
      <c r="G121130">
        <v>5</v>
      </c>
      <c r="H121130">
        <v>40</v>
      </c>
      <c r="I121130">
        <v>0</v>
      </c>
      <c r="J121130" t="s">
        <v>18</v>
      </c>
    </row>
    <row r="121131" spans="1:10" hidden="1" x14ac:dyDescent="0.3">
      <c r="A121131" t="s">
        <v>2065</v>
      </c>
      <c r="B121131" t="s">
        <v>2066</v>
      </c>
      <c r="C121131" t="s">
        <v>2093</v>
      </c>
      <c r="D121131" t="s">
        <v>153</v>
      </c>
      <c r="E121131" t="s">
        <v>2462</v>
      </c>
      <c r="F121131">
        <v>100</v>
      </c>
      <c r="G121131">
        <v>5</v>
      </c>
      <c r="H121131">
        <v>7</v>
      </c>
      <c r="I121131">
        <v>0</v>
      </c>
      <c r="J121131" t="s">
        <v>18</v>
      </c>
    </row>
    <row r="121132" spans="1:10" hidden="1" x14ac:dyDescent="0.3">
      <c r="A121132" t="s">
        <v>2065</v>
      </c>
      <c r="B121132" t="s">
        <v>2066</v>
      </c>
      <c r="C121132" t="s">
        <v>2094</v>
      </c>
      <c r="D121132" t="s">
        <v>123</v>
      </c>
      <c r="E121132" t="s">
        <v>2462</v>
      </c>
      <c r="F121132">
        <v>0</v>
      </c>
      <c r="G121132">
        <v>5</v>
      </c>
      <c r="H121132">
        <v>1</v>
      </c>
      <c r="I121132">
        <v>30</v>
      </c>
      <c r="J121132" t="s">
        <v>18</v>
      </c>
    </row>
    <row r="121133" spans="1:10" hidden="1" x14ac:dyDescent="0.3">
      <c r="A121133" t="s">
        <v>2065</v>
      </c>
      <c r="B121133" t="s">
        <v>2066</v>
      </c>
      <c r="C121133" t="s">
        <v>2094</v>
      </c>
      <c r="D121133" t="s">
        <v>123</v>
      </c>
      <c r="E121133" t="s">
        <v>2462</v>
      </c>
      <c r="F121133">
        <v>5</v>
      </c>
      <c r="G121133">
        <v>5</v>
      </c>
      <c r="H121133">
        <v>2</v>
      </c>
      <c r="I121133">
        <v>30</v>
      </c>
      <c r="J121133" t="s">
        <v>18</v>
      </c>
    </row>
    <row r="121134" spans="1:10" hidden="1" x14ac:dyDescent="0.3">
      <c r="A121134" t="s">
        <v>2065</v>
      </c>
      <c r="B121134" t="s">
        <v>2066</v>
      </c>
      <c r="C121134" t="s">
        <v>2094</v>
      </c>
      <c r="D121134" t="s">
        <v>123</v>
      </c>
      <c r="E121134" t="s">
        <v>2462</v>
      </c>
      <c r="F121134">
        <v>10</v>
      </c>
      <c r="G121134">
        <v>5</v>
      </c>
      <c r="H121134">
        <v>4</v>
      </c>
      <c r="I121134">
        <v>0</v>
      </c>
      <c r="J121134" t="s">
        <v>18</v>
      </c>
    </row>
    <row r="121135" spans="1:10" hidden="1" x14ac:dyDescent="0.3">
      <c r="A121135" t="s">
        <v>2065</v>
      </c>
      <c r="B121135" t="s">
        <v>2066</v>
      </c>
      <c r="C121135" t="s">
        <v>2094</v>
      </c>
      <c r="D121135" t="s">
        <v>123</v>
      </c>
      <c r="E121135" t="s">
        <v>2462</v>
      </c>
      <c r="F121135">
        <v>15</v>
      </c>
      <c r="G121135">
        <v>5</v>
      </c>
      <c r="H121135">
        <v>15</v>
      </c>
      <c r="I121135">
        <v>0</v>
      </c>
      <c r="J121135" t="s">
        <v>18</v>
      </c>
    </row>
    <row r="121136" spans="1:10" hidden="1" x14ac:dyDescent="0.3">
      <c r="A121136" t="s">
        <v>2065</v>
      </c>
      <c r="B121136" t="s">
        <v>2066</v>
      </c>
      <c r="C121136" t="s">
        <v>2094</v>
      </c>
      <c r="D121136" t="s">
        <v>123</v>
      </c>
      <c r="E121136" t="s">
        <v>2462</v>
      </c>
      <c r="F121136">
        <v>20</v>
      </c>
      <c r="G121136">
        <v>5</v>
      </c>
      <c r="H121136">
        <v>35</v>
      </c>
      <c r="I121136">
        <v>0</v>
      </c>
      <c r="J121136" t="s">
        <v>18</v>
      </c>
    </row>
    <row r="121137" spans="1:10" hidden="1" x14ac:dyDescent="0.3">
      <c r="A121137" t="s">
        <v>2065</v>
      </c>
      <c r="B121137" t="s">
        <v>2066</v>
      </c>
      <c r="C121137" t="s">
        <v>2094</v>
      </c>
      <c r="D121137" t="s">
        <v>123</v>
      </c>
      <c r="E121137" t="s">
        <v>2462</v>
      </c>
      <c r="F121137">
        <v>25</v>
      </c>
      <c r="G121137">
        <v>5</v>
      </c>
      <c r="H121137">
        <v>42</v>
      </c>
      <c r="I121137">
        <v>0</v>
      </c>
      <c r="J121137" t="s">
        <v>18</v>
      </c>
    </row>
    <row r="121138" spans="1:10" hidden="1" x14ac:dyDescent="0.3">
      <c r="A121138" t="s">
        <v>2065</v>
      </c>
      <c r="B121138" t="s">
        <v>2066</v>
      </c>
      <c r="C121138" t="s">
        <v>2094</v>
      </c>
      <c r="D121138" t="s">
        <v>123</v>
      </c>
      <c r="E121138" t="s">
        <v>2462</v>
      </c>
      <c r="F121138">
        <v>30</v>
      </c>
      <c r="G121138">
        <v>5</v>
      </c>
      <c r="H121138">
        <v>60</v>
      </c>
      <c r="I121138">
        <v>0</v>
      </c>
      <c r="J121138" t="s">
        <v>18</v>
      </c>
    </row>
    <row r="121139" spans="1:10" hidden="1" x14ac:dyDescent="0.3">
      <c r="A121139" t="s">
        <v>2065</v>
      </c>
      <c r="B121139" t="s">
        <v>2066</v>
      </c>
      <c r="C121139" t="s">
        <v>2094</v>
      </c>
      <c r="D121139" t="s">
        <v>123</v>
      </c>
      <c r="E121139" t="s">
        <v>2462</v>
      </c>
      <c r="F121139">
        <v>35</v>
      </c>
      <c r="G121139">
        <v>5</v>
      </c>
      <c r="H121139">
        <v>48</v>
      </c>
      <c r="I121139">
        <v>0</v>
      </c>
      <c r="J121139" t="s">
        <v>18</v>
      </c>
    </row>
    <row r="121140" spans="1:10" hidden="1" x14ac:dyDescent="0.3">
      <c r="A121140" t="s">
        <v>2065</v>
      </c>
      <c r="B121140" t="s">
        <v>2066</v>
      </c>
      <c r="C121140" t="s">
        <v>2094</v>
      </c>
      <c r="D121140" t="s">
        <v>123</v>
      </c>
      <c r="E121140" t="s">
        <v>2462</v>
      </c>
      <c r="F121140">
        <v>40</v>
      </c>
      <c r="G121140">
        <v>5</v>
      </c>
      <c r="H121140">
        <v>48</v>
      </c>
      <c r="I121140">
        <v>0</v>
      </c>
      <c r="J121140" t="s">
        <v>18</v>
      </c>
    </row>
    <row r="121141" spans="1:10" hidden="1" x14ac:dyDescent="0.3">
      <c r="A121141" t="s">
        <v>2065</v>
      </c>
      <c r="B121141" t="s">
        <v>2066</v>
      </c>
      <c r="C121141" t="s">
        <v>2094</v>
      </c>
      <c r="D121141" t="s">
        <v>123</v>
      </c>
      <c r="E121141" t="s">
        <v>2462</v>
      </c>
      <c r="F121141">
        <v>45</v>
      </c>
      <c r="G121141">
        <v>5</v>
      </c>
      <c r="H121141">
        <v>62</v>
      </c>
      <c r="I121141">
        <v>0</v>
      </c>
      <c r="J121141" t="s">
        <v>18</v>
      </c>
    </row>
    <row r="121142" spans="1:10" hidden="1" x14ac:dyDescent="0.3">
      <c r="A121142" t="s">
        <v>2065</v>
      </c>
      <c r="B121142" t="s">
        <v>2066</v>
      </c>
      <c r="C121142" t="s">
        <v>2094</v>
      </c>
      <c r="D121142" t="s">
        <v>123</v>
      </c>
      <c r="E121142" t="s">
        <v>2462</v>
      </c>
      <c r="F121142">
        <v>50</v>
      </c>
      <c r="G121142">
        <v>5</v>
      </c>
      <c r="H121142">
        <v>58</v>
      </c>
      <c r="I121142">
        <v>0</v>
      </c>
      <c r="J121142" t="s">
        <v>18</v>
      </c>
    </row>
    <row r="121143" spans="1:10" hidden="1" x14ac:dyDescent="0.3">
      <c r="A121143" t="s">
        <v>2065</v>
      </c>
      <c r="B121143" t="s">
        <v>2066</v>
      </c>
      <c r="C121143" t="s">
        <v>2094</v>
      </c>
      <c r="D121143" t="s">
        <v>123</v>
      </c>
      <c r="E121143" t="s">
        <v>2462</v>
      </c>
      <c r="F121143">
        <v>55</v>
      </c>
      <c r="G121143">
        <v>5</v>
      </c>
      <c r="H121143">
        <v>76</v>
      </c>
      <c r="I121143">
        <v>0</v>
      </c>
      <c r="J121143" t="s">
        <v>18</v>
      </c>
    </row>
    <row r="121144" spans="1:10" hidden="1" x14ac:dyDescent="0.3">
      <c r="A121144" t="s">
        <v>2065</v>
      </c>
      <c r="B121144" t="s">
        <v>2066</v>
      </c>
      <c r="C121144" t="s">
        <v>2094</v>
      </c>
      <c r="D121144" t="s">
        <v>123</v>
      </c>
      <c r="E121144" t="s">
        <v>2462</v>
      </c>
      <c r="F121144">
        <v>60</v>
      </c>
      <c r="G121144">
        <v>5</v>
      </c>
      <c r="H121144">
        <v>55</v>
      </c>
      <c r="I121144">
        <v>0</v>
      </c>
      <c r="J121144" t="s">
        <v>18</v>
      </c>
    </row>
    <row r="121145" spans="1:10" hidden="1" x14ac:dyDescent="0.3">
      <c r="A121145" t="s">
        <v>2065</v>
      </c>
      <c r="B121145" t="s">
        <v>2066</v>
      </c>
      <c r="C121145" t="s">
        <v>2094</v>
      </c>
      <c r="D121145" t="s">
        <v>123</v>
      </c>
      <c r="E121145" t="s">
        <v>2462</v>
      </c>
      <c r="F121145">
        <v>65</v>
      </c>
      <c r="G121145">
        <v>5</v>
      </c>
      <c r="H121145">
        <v>83</v>
      </c>
      <c r="I121145">
        <v>0</v>
      </c>
      <c r="J121145" t="s">
        <v>18</v>
      </c>
    </row>
    <row r="121146" spans="1:10" hidden="1" x14ac:dyDescent="0.3">
      <c r="A121146" t="s">
        <v>2065</v>
      </c>
      <c r="B121146" t="s">
        <v>2066</v>
      </c>
      <c r="C121146" t="s">
        <v>2094</v>
      </c>
      <c r="D121146" t="s">
        <v>123</v>
      </c>
      <c r="E121146" t="s">
        <v>2462</v>
      </c>
      <c r="F121146">
        <v>70</v>
      </c>
      <c r="G121146">
        <v>5</v>
      </c>
      <c r="H121146">
        <v>53</v>
      </c>
      <c r="I121146">
        <v>0</v>
      </c>
      <c r="J121146" t="s">
        <v>18</v>
      </c>
    </row>
    <row r="121147" spans="1:10" hidden="1" x14ac:dyDescent="0.3">
      <c r="A121147" t="s">
        <v>2065</v>
      </c>
      <c r="B121147" t="s">
        <v>2066</v>
      </c>
      <c r="C121147" t="s">
        <v>2094</v>
      </c>
      <c r="D121147" t="s">
        <v>123</v>
      </c>
      <c r="E121147" t="s">
        <v>2462</v>
      </c>
      <c r="F121147">
        <v>75</v>
      </c>
      <c r="G121147">
        <v>5</v>
      </c>
      <c r="H121147">
        <v>46</v>
      </c>
      <c r="I121147">
        <v>0</v>
      </c>
      <c r="J121147" t="s">
        <v>18</v>
      </c>
    </row>
    <row r="121148" spans="1:10" hidden="1" x14ac:dyDescent="0.3">
      <c r="A121148" t="s">
        <v>2065</v>
      </c>
      <c r="B121148" t="s">
        <v>2066</v>
      </c>
      <c r="C121148" t="s">
        <v>2094</v>
      </c>
      <c r="D121148" t="s">
        <v>123</v>
      </c>
      <c r="E121148" t="s">
        <v>2462</v>
      </c>
      <c r="F121148">
        <v>80</v>
      </c>
      <c r="G121148">
        <v>5</v>
      </c>
      <c r="H121148">
        <v>30</v>
      </c>
      <c r="I121148">
        <v>0</v>
      </c>
      <c r="J121148" t="s">
        <v>18</v>
      </c>
    </row>
    <row r="121149" spans="1:10" hidden="1" x14ac:dyDescent="0.3">
      <c r="A121149" t="s">
        <v>2065</v>
      </c>
      <c r="B121149" t="s">
        <v>2066</v>
      </c>
      <c r="C121149" t="s">
        <v>2094</v>
      </c>
      <c r="D121149" t="s">
        <v>123</v>
      </c>
      <c r="E121149" t="s">
        <v>2462</v>
      </c>
      <c r="F121149">
        <v>85</v>
      </c>
      <c r="G121149">
        <v>5</v>
      </c>
      <c r="H121149">
        <v>12</v>
      </c>
      <c r="I121149">
        <v>0</v>
      </c>
      <c r="J121149" t="s">
        <v>18</v>
      </c>
    </row>
    <row r="121150" spans="1:10" hidden="1" x14ac:dyDescent="0.3">
      <c r="A121150" t="s">
        <v>2065</v>
      </c>
      <c r="B121150" t="s">
        <v>2066</v>
      </c>
      <c r="C121150" t="s">
        <v>2094</v>
      </c>
      <c r="D121150" t="s">
        <v>123</v>
      </c>
      <c r="E121150" t="s">
        <v>2462</v>
      </c>
      <c r="F121150">
        <v>90</v>
      </c>
      <c r="G121150">
        <v>5</v>
      </c>
      <c r="H121150">
        <v>8</v>
      </c>
      <c r="I121150">
        <v>0</v>
      </c>
      <c r="J121150" t="s">
        <v>18</v>
      </c>
    </row>
    <row r="121151" spans="1:10" hidden="1" x14ac:dyDescent="0.3">
      <c r="A121151" t="s">
        <v>2065</v>
      </c>
      <c r="B121151" t="s">
        <v>2066</v>
      </c>
      <c r="C121151" t="s">
        <v>2094</v>
      </c>
      <c r="D121151" t="s">
        <v>123</v>
      </c>
      <c r="E121151" t="s">
        <v>2462</v>
      </c>
      <c r="F121151">
        <v>95</v>
      </c>
      <c r="G121151">
        <v>5</v>
      </c>
      <c r="H121151">
        <v>0.7</v>
      </c>
      <c r="I121151">
        <v>0</v>
      </c>
      <c r="J121151" t="s">
        <v>18</v>
      </c>
    </row>
    <row r="121152" spans="1:10" hidden="1" x14ac:dyDescent="0.3">
      <c r="A121152" t="s">
        <v>2065</v>
      </c>
      <c r="B121152" t="s">
        <v>2066</v>
      </c>
      <c r="C121152" t="s">
        <v>2094</v>
      </c>
      <c r="D121152" t="s">
        <v>123</v>
      </c>
      <c r="E121152" t="s">
        <v>2462</v>
      </c>
      <c r="F121152">
        <v>100</v>
      </c>
      <c r="G121152">
        <v>5</v>
      </c>
      <c r="H121152">
        <v>0.3</v>
      </c>
      <c r="I121152">
        <v>0</v>
      </c>
      <c r="J121152" t="s">
        <v>18</v>
      </c>
    </row>
    <row r="121153" spans="1:10" hidden="1" x14ac:dyDescent="0.3">
      <c r="A121153" t="s">
        <v>2065</v>
      </c>
      <c r="B121153" t="s">
        <v>2066</v>
      </c>
      <c r="C121153" t="s">
        <v>2095</v>
      </c>
      <c r="D121153" t="s">
        <v>22</v>
      </c>
      <c r="E121153" t="s">
        <v>2462</v>
      </c>
      <c r="F121153">
        <v>0</v>
      </c>
      <c r="G121153">
        <v>5</v>
      </c>
      <c r="H121153">
        <v>78</v>
      </c>
      <c r="I121153">
        <v>387</v>
      </c>
      <c r="J121153" t="s">
        <v>18</v>
      </c>
    </row>
    <row r="121154" spans="1:10" hidden="1" x14ac:dyDescent="0.3">
      <c r="A121154" t="s">
        <v>2065</v>
      </c>
      <c r="B121154" t="s">
        <v>2066</v>
      </c>
      <c r="C121154" t="s">
        <v>2095</v>
      </c>
      <c r="D121154" t="s">
        <v>22</v>
      </c>
      <c r="E121154" t="s">
        <v>2462</v>
      </c>
      <c r="F121154">
        <v>5</v>
      </c>
      <c r="G121154">
        <v>5</v>
      </c>
      <c r="H121154">
        <v>60</v>
      </c>
      <c r="I121154">
        <v>377</v>
      </c>
      <c r="J121154" t="s">
        <v>18</v>
      </c>
    </row>
    <row r="121155" spans="1:10" hidden="1" x14ac:dyDescent="0.3">
      <c r="A121155" t="s">
        <v>2065</v>
      </c>
      <c r="B121155" t="s">
        <v>2066</v>
      </c>
      <c r="C121155" t="s">
        <v>2095</v>
      </c>
      <c r="D121155" t="s">
        <v>22</v>
      </c>
      <c r="E121155" t="s">
        <v>2462</v>
      </c>
      <c r="F121155">
        <v>10</v>
      </c>
      <c r="G121155">
        <v>5</v>
      </c>
      <c r="H121155">
        <v>85</v>
      </c>
      <c r="I121155">
        <v>0</v>
      </c>
      <c r="J121155" t="s">
        <v>18</v>
      </c>
    </row>
    <row r="121156" spans="1:10" hidden="1" x14ac:dyDescent="0.3">
      <c r="A121156" t="s">
        <v>2065</v>
      </c>
      <c r="B121156" t="s">
        <v>2066</v>
      </c>
      <c r="C121156" t="s">
        <v>2095</v>
      </c>
      <c r="D121156" t="s">
        <v>22</v>
      </c>
      <c r="E121156" t="s">
        <v>2462</v>
      </c>
      <c r="F121156">
        <v>15</v>
      </c>
      <c r="G121156">
        <v>5</v>
      </c>
      <c r="H121156">
        <v>249.1</v>
      </c>
      <c r="I121156">
        <v>0</v>
      </c>
      <c r="J121156" t="s">
        <v>18</v>
      </c>
    </row>
    <row r="121157" spans="1:10" hidden="1" x14ac:dyDescent="0.3">
      <c r="A121157" t="s">
        <v>2065</v>
      </c>
      <c r="B121157" t="s">
        <v>2066</v>
      </c>
      <c r="C121157" t="s">
        <v>2095</v>
      </c>
      <c r="D121157" t="s">
        <v>22</v>
      </c>
      <c r="E121157" t="s">
        <v>2462</v>
      </c>
      <c r="F121157">
        <v>20</v>
      </c>
      <c r="G121157">
        <v>5</v>
      </c>
      <c r="H121157">
        <v>734.2</v>
      </c>
      <c r="I121157">
        <v>0</v>
      </c>
      <c r="J121157" t="s">
        <v>18</v>
      </c>
    </row>
    <row r="121158" spans="1:10" hidden="1" x14ac:dyDescent="0.3">
      <c r="A121158" t="s">
        <v>2065</v>
      </c>
      <c r="B121158" t="s">
        <v>2066</v>
      </c>
      <c r="C121158" t="s">
        <v>2095</v>
      </c>
      <c r="D121158" t="s">
        <v>22</v>
      </c>
      <c r="E121158" t="s">
        <v>2462</v>
      </c>
      <c r="F121158">
        <v>25</v>
      </c>
      <c r="G121158">
        <v>5</v>
      </c>
      <c r="H121158">
        <v>1011.3</v>
      </c>
      <c r="I121158">
        <v>0</v>
      </c>
      <c r="J121158" t="s">
        <v>18</v>
      </c>
    </row>
    <row r="121159" spans="1:10" hidden="1" x14ac:dyDescent="0.3">
      <c r="A121159" t="s">
        <v>2065</v>
      </c>
      <c r="B121159" t="s">
        <v>2066</v>
      </c>
      <c r="C121159" t="s">
        <v>2095</v>
      </c>
      <c r="D121159" t="s">
        <v>22</v>
      </c>
      <c r="E121159" t="s">
        <v>2462</v>
      </c>
      <c r="F121159">
        <v>30</v>
      </c>
      <c r="G121159">
        <v>5</v>
      </c>
      <c r="H121159">
        <v>1217.3</v>
      </c>
      <c r="I121159">
        <v>0</v>
      </c>
      <c r="J121159" t="s">
        <v>18</v>
      </c>
    </row>
    <row r="121160" spans="1:10" hidden="1" x14ac:dyDescent="0.3">
      <c r="A121160" t="s">
        <v>2065</v>
      </c>
      <c r="B121160" t="s">
        <v>2066</v>
      </c>
      <c r="C121160" t="s">
        <v>2095</v>
      </c>
      <c r="D121160" t="s">
        <v>22</v>
      </c>
      <c r="E121160" t="s">
        <v>2462</v>
      </c>
      <c r="F121160">
        <v>35</v>
      </c>
      <c r="G121160">
        <v>5</v>
      </c>
      <c r="H121160">
        <v>1167.3</v>
      </c>
      <c r="I121160">
        <v>0</v>
      </c>
      <c r="J121160" t="s">
        <v>18</v>
      </c>
    </row>
    <row r="121161" spans="1:10" hidden="1" x14ac:dyDescent="0.3">
      <c r="A121161" t="s">
        <v>2065</v>
      </c>
      <c r="B121161" t="s">
        <v>2066</v>
      </c>
      <c r="C121161" t="s">
        <v>2095</v>
      </c>
      <c r="D121161" t="s">
        <v>22</v>
      </c>
      <c r="E121161" t="s">
        <v>2462</v>
      </c>
      <c r="F121161">
        <v>40</v>
      </c>
      <c r="G121161">
        <v>5</v>
      </c>
      <c r="H121161">
        <v>1143.3</v>
      </c>
      <c r="I121161">
        <v>0</v>
      </c>
      <c r="J121161" t="s">
        <v>18</v>
      </c>
    </row>
    <row r="121162" spans="1:10" hidden="1" x14ac:dyDescent="0.3">
      <c r="A121162" t="s">
        <v>2065</v>
      </c>
      <c r="B121162" t="s">
        <v>2066</v>
      </c>
      <c r="C121162" t="s">
        <v>2095</v>
      </c>
      <c r="D121162" t="s">
        <v>22</v>
      </c>
      <c r="E121162" t="s">
        <v>2462</v>
      </c>
      <c r="F121162">
        <v>45</v>
      </c>
      <c r="G121162">
        <v>5</v>
      </c>
      <c r="H121162">
        <v>1350.4</v>
      </c>
      <c r="I121162">
        <v>0</v>
      </c>
      <c r="J121162" t="s">
        <v>18</v>
      </c>
    </row>
    <row r="121163" spans="1:10" hidden="1" x14ac:dyDescent="0.3">
      <c r="A121163" t="s">
        <v>2065</v>
      </c>
      <c r="B121163" t="s">
        <v>2066</v>
      </c>
      <c r="C121163" t="s">
        <v>2095</v>
      </c>
      <c r="D121163" t="s">
        <v>22</v>
      </c>
      <c r="E121163" t="s">
        <v>2462</v>
      </c>
      <c r="F121163">
        <v>50</v>
      </c>
      <c r="G121163">
        <v>5</v>
      </c>
      <c r="H121163">
        <v>1440.4</v>
      </c>
      <c r="I121163">
        <v>0</v>
      </c>
      <c r="J121163" t="s">
        <v>18</v>
      </c>
    </row>
    <row r="121164" spans="1:10" hidden="1" x14ac:dyDescent="0.3">
      <c r="A121164" t="s">
        <v>2065</v>
      </c>
      <c r="B121164" t="s">
        <v>2066</v>
      </c>
      <c r="C121164" t="s">
        <v>2095</v>
      </c>
      <c r="D121164" t="s">
        <v>22</v>
      </c>
      <c r="E121164" t="s">
        <v>2462</v>
      </c>
      <c r="F121164">
        <v>55</v>
      </c>
      <c r="G121164">
        <v>5</v>
      </c>
      <c r="H121164">
        <v>1380.4</v>
      </c>
      <c r="I121164">
        <v>0</v>
      </c>
      <c r="J121164" t="s">
        <v>18</v>
      </c>
    </row>
    <row r="121165" spans="1:10" hidden="1" x14ac:dyDescent="0.3">
      <c r="A121165" t="s">
        <v>2065</v>
      </c>
      <c r="B121165" t="s">
        <v>2066</v>
      </c>
      <c r="C121165" t="s">
        <v>2095</v>
      </c>
      <c r="D121165" t="s">
        <v>22</v>
      </c>
      <c r="E121165" t="s">
        <v>2462</v>
      </c>
      <c r="F121165">
        <v>60</v>
      </c>
      <c r="G121165">
        <v>5</v>
      </c>
      <c r="H121165">
        <v>1234.3</v>
      </c>
      <c r="I121165">
        <v>0</v>
      </c>
      <c r="J121165" t="s">
        <v>18</v>
      </c>
    </row>
    <row r="121166" spans="1:10" hidden="1" x14ac:dyDescent="0.3">
      <c r="A121166" t="s">
        <v>2065</v>
      </c>
      <c r="B121166" t="s">
        <v>2066</v>
      </c>
      <c r="C121166" t="s">
        <v>2095</v>
      </c>
      <c r="D121166" t="s">
        <v>22</v>
      </c>
      <c r="E121166" t="s">
        <v>2462</v>
      </c>
      <c r="F121166">
        <v>65</v>
      </c>
      <c r="G121166">
        <v>5</v>
      </c>
      <c r="H121166">
        <v>1121.3</v>
      </c>
      <c r="I121166">
        <v>0</v>
      </c>
      <c r="J121166" t="s">
        <v>18</v>
      </c>
    </row>
    <row r="121167" spans="1:10" hidden="1" x14ac:dyDescent="0.3">
      <c r="A121167" t="s">
        <v>2065</v>
      </c>
      <c r="B121167" t="s">
        <v>2066</v>
      </c>
      <c r="C121167" t="s">
        <v>2095</v>
      </c>
      <c r="D121167" t="s">
        <v>22</v>
      </c>
      <c r="E121167" t="s">
        <v>2462</v>
      </c>
      <c r="F121167">
        <v>70</v>
      </c>
      <c r="G121167">
        <v>5</v>
      </c>
      <c r="H121167">
        <v>906.2</v>
      </c>
      <c r="I121167">
        <v>0</v>
      </c>
      <c r="J121167" t="s">
        <v>18</v>
      </c>
    </row>
    <row r="121168" spans="1:10" hidden="1" x14ac:dyDescent="0.3">
      <c r="A121168" t="s">
        <v>2065</v>
      </c>
      <c r="B121168" t="s">
        <v>2066</v>
      </c>
      <c r="C121168" t="s">
        <v>2095</v>
      </c>
      <c r="D121168" t="s">
        <v>22</v>
      </c>
      <c r="E121168" t="s">
        <v>2462</v>
      </c>
      <c r="F121168">
        <v>75</v>
      </c>
      <c r="G121168">
        <v>5</v>
      </c>
      <c r="H121168">
        <v>696.2</v>
      </c>
      <c r="I121168">
        <v>0</v>
      </c>
      <c r="J121168" t="s">
        <v>18</v>
      </c>
    </row>
    <row r="121169" spans="1:10" hidden="1" x14ac:dyDescent="0.3">
      <c r="A121169" t="s">
        <v>2065</v>
      </c>
      <c r="B121169" t="s">
        <v>2066</v>
      </c>
      <c r="C121169" t="s">
        <v>2095</v>
      </c>
      <c r="D121169" t="s">
        <v>22</v>
      </c>
      <c r="E121169" t="s">
        <v>2462</v>
      </c>
      <c r="F121169">
        <v>80</v>
      </c>
      <c r="G121169">
        <v>5</v>
      </c>
      <c r="H121169">
        <v>534.1</v>
      </c>
      <c r="I121169">
        <v>0</v>
      </c>
      <c r="J121169" t="s">
        <v>18</v>
      </c>
    </row>
    <row r="121170" spans="1:10" hidden="1" x14ac:dyDescent="0.3">
      <c r="A121170" t="s">
        <v>2065</v>
      </c>
      <c r="B121170" t="s">
        <v>2066</v>
      </c>
      <c r="C121170" t="s">
        <v>2095</v>
      </c>
      <c r="D121170" t="s">
        <v>22</v>
      </c>
      <c r="E121170" t="s">
        <v>2462</v>
      </c>
      <c r="F121170">
        <v>85</v>
      </c>
      <c r="G121170">
        <v>5</v>
      </c>
      <c r="H121170">
        <v>331.1</v>
      </c>
      <c r="I121170">
        <v>0</v>
      </c>
      <c r="J121170" t="s">
        <v>18</v>
      </c>
    </row>
    <row r="121171" spans="1:10" hidden="1" x14ac:dyDescent="0.3">
      <c r="A121171" t="s">
        <v>2065</v>
      </c>
      <c r="B121171" t="s">
        <v>2066</v>
      </c>
      <c r="C121171" t="s">
        <v>2095</v>
      </c>
      <c r="D121171" t="s">
        <v>22</v>
      </c>
      <c r="E121171" t="s">
        <v>2462</v>
      </c>
      <c r="F121171">
        <v>90</v>
      </c>
      <c r="G121171">
        <v>5</v>
      </c>
      <c r="H121171">
        <v>169</v>
      </c>
      <c r="I121171">
        <v>0</v>
      </c>
      <c r="J121171" t="s">
        <v>18</v>
      </c>
    </row>
    <row r="121172" spans="1:10" hidden="1" x14ac:dyDescent="0.3">
      <c r="A121172" t="s">
        <v>2065</v>
      </c>
      <c r="B121172" t="s">
        <v>2066</v>
      </c>
      <c r="C121172" t="s">
        <v>2095</v>
      </c>
      <c r="D121172" t="s">
        <v>22</v>
      </c>
      <c r="E121172" t="s">
        <v>2462</v>
      </c>
      <c r="F121172">
        <v>95</v>
      </c>
      <c r="G121172">
        <v>5</v>
      </c>
      <c r="H121172">
        <v>44</v>
      </c>
      <c r="I121172">
        <v>0</v>
      </c>
      <c r="J121172" t="s">
        <v>18</v>
      </c>
    </row>
    <row r="121173" spans="1:10" hidden="1" x14ac:dyDescent="0.3">
      <c r="A121173" t="s">
        <v>2065</v>
      </c>
      <c r="B121173" t="s">
        <v>2066</v>
      </c>
      <c r="C121173" t="s">
        <v>2095</v>
      </c>
      <c r="D121173" t="s">
        <v>22</v>
      </c>
      <c r="E121173" t="s">
        <v>2462</v>
      </c>
      <c r="F121173">
        <v>100</v>
      </c>
      <c r="G121173">
        <v>5</v>
      </c>
      <c r="H121173">
        <v>8</v>
      </c>
      <c r="I121173">
        <v>0</v>
      </c>
      <c r="J121173" t="s">
        <v>18</v>
      </c>
    </row>
    <row r="121174" spans="1:10" hidden="1" x14ac:dyDescent="0.3">
      <c r="A121174" t="s">
        <v>2065</v>
      </c>
      <c r="B121174" t="s">
        <v>2066</v>
      </c>
      <c r="C121174" t="s">
        <v>2096</v>
      </c>
      <c r="D121174" t="s">
        <v>125</v>
      </c>
      <c r="E121174" t="s">
        <v>2462</v>
      </c>
      <c r="F121174">
        <v>0</v>
      </c>
      <c r="G121174">
        <v>5</v>
      </c>
      <c r="H121174">
        <v>3</v>
      </c>
      <c r="I121174">
        <v>37</v>
      </c>
      <c r="J121174" t="s">
        <v>18</v>
      </c>
    </row>
    <row r="121175" spans="1:10" hidden="1" x14ac:dyDescent="0.3">
      <c r="A121175" t="s">
        <v>2065</v>
      </c>
      <c r="B121175" t="s">
        <v>2066</v>
      </c>
      <c r="C121175" t="s">
        <v>2096</v>
      </c>
      <c r="D121175" t="s">
        <v>125</v>
      </c>
      <c r="E121175" t="s">
        <v>2462</v>
      </c>
      <c r="F121175">
        <v>5</v>
      </c>
      <c r="G121175">
        <v>5</v>
      </c>
      <c r="H121175">
        <v>3</v>
      </c>
      <c r="I121175">
        <v>35</v>
      </c>
      <c r="J121175" t="s">
        <v>18</v>
      </c>
    </row>
    <row r="121176" spans="1:10" hidden="1" x14ac:dyDescent="0.3">
      <c r="A121176" t="s">
        <v>2065</v>
      </c>
      <c r="B121176" t="s">
        <v>2066</v>
      </c>
      <c r="C121176" t="s">
        <v>2096</v>
      </c>
      <c r="D121176" t="s">
        <v>125</v>
      </c>
      <c r="E121176" t="s">
        <v>2462</v>
      </c>
      <c r="F121176">
        <v>10</v>
      </c>
      <c r="G121176">
        <v>5</v>
      </c>
      <c r="H121176">
        <v>4</v>
      </c>
      <c r="I121176">
        <v>0</v>
      </c>
      <c r="J121176" t="s">
        <v>18</v>
      </c>
    </row>
    <row r="121177" spans="1:10" hidden="1" x14ac:dyDescent="0.3">
      <c r="A121177" t="s">
        <v>2065</v>
      </c>
      <c r="B121177" t="s">
        <v>2066</v>
      </c>
      <c r="C121177" t="s">
        <v>2096</v>
      </c>
      <c r="D121177" t="s">
        <v>125</v>
      </c>
      <c r="E121177" t="s">
        <v>2462</v>
      </c>
      <c r="F121177">
        <v>15</v>
      </c>
      <c r="G121177">
        <v>5</v>
      </c>
      <c r="H121177">
        <v>16</v>
      </c>
      <c r="I121177">
        <v>0</v>
      </c>
      <c r="J121177" t="s">
        <v>18</v>
      </c>
    </row>
    <row r="121178" spans="1:10" hidden="1" x14ac:dyDescent="0.3">
      <c r="A121178" t="s">
        <v>2065</v>
      </c>
      <c r="B121178" t="s">
        <v>2066</v>
      </c>
      <c r="C121178" t="s">
        <v>2096</v>
      </c>
      <c r="D121178" t="s">
        <v>125</v>
      </c>
      <c r="E121178" t="s">
        <v>2462</v>
      </c>
      <c r="F121178">
        <v>20</v>
      </c>
      <c r="G121178">
        <v>5</v>
      </c>
      <c r="H121178">
        <v>43</v>
      </c>
      <c r="I121178">
        <v>0</v>
      </c>
      <c r="J121178" t="s">
        <v>18</v>
      </c>
    </row>
    <row r="121179" spans="1:10" hidden="1" x14ac:dyDescent="0.3">
      <c r="A121179" t="s">
        <v>2065</v>
      </c>
      <c r="B121179" t="s">
        <v>2066</v>
      </c>
      <c r="C121179" t="s">
        <v>2096</v>
      </c>
      <c r="D121179" t="s">
        <v>125</v>
      </c>
      <c r="E121179" t="s">
        <v>2462</v>
      </c>
      <c r="F121179">
        <v>25</v>
      </c>
      <c r="G121179">
        <v>5</v>
      </c>
      <c r="H121179">
        <v>52</v>
      </c>
      <c r="I121179">
        <v>0</v>
      </c>
      <c r="J121179" t="s">
        <v>18</v>
      </c>
    </row>
    <row r="121180" spans="1:10" hidden="1" x14ac:dyDescent="0.3">
      <c r="A121180" t="s">
        <v>2065</v>
      </c>
      <c r="B121180" t="s">
        <v>2066</v>
      </c>
      <c r="C121180" t="s">
        <v>2096</v>
      </c>
      <c r="D121180" t="s">
        <v>125</v>
      </c>
      <c r="E121180" t="s">
        <v>2462</v>
      </c>
      <c r="F121180">
        <v>30</v>
      </c>
      <c r="G121180">
        <v>5</v>
      </c>
      <c r="H121180">
        <v>77</v>
      </c>
      <c r="I121180">
        <v>0</v>
      </c>
      <c r="J121180" t="s">
        <v>18</v>
      </c>
    </row>
    <row r="121181" spans="1:10" hidden="1" x14ac:dyDescent="0.3">
      <c r="A121181" t="s">
        <v>2065</v>
      </c>
      <c r="B121181" t="s">
        <v>2066</v>
      </c>
      <c r="C121181" t="s">
        <v>2096</v>
      </c>
      <c r="D121181" t="s">
        <v>125</v>
      </c>
      <c r="E121181" t="s">
        <v>2462</v>
      </c>
      <c r="F121181">
        <v>35</v>
      </c>
      <c r="G121181">
        <v>5</v>
      </c>
      <c r="H121181">
        <v>65</v>
      </c>
      <c r="I121181">
        <v>0</v>
      </c>
      <c r="J121181" t="s">
        <v>18</v>
      </c>
    </row>
    <row r="121182" spans="1:10" hidden="1" x14ac:dyDescent="0.3">
      <c r="A121182" t="s">
        <v>2065</v>
      </c>
      <c r="B121182" t="s">
        <v>2066</v>
      </c>
      <c r="C121182" t="s">
        <v>2096</v>
      </c>
      <c r="D121182" t="s">
        <v>125</v>
      </c>
      <c r="E121182" t="s">
        <v>2462</v>
      </c>
      <c r="F121182">
        <v>40</v>
      </c>
      <c r="G121182">
        <v>5</v>
      </c>
      <c r="H121182">
        <v>60</v>
      </c>
      <c r="I121182">
        <v>0</v>
      </c>
      <c r="J121182" t="s">
        <v>18</v>
      </c>
    </row>
    <row r="121183" spans="1:10" hidden="1" x14ac:dyDescent="0.3">
      <c r="A121183" t="s">
        <v>2065</v>
      </c>
      <c r="B121183" t="s">
        <v>2066</v>
      </c>
      <c r="C121183" t="s">
        <v>2096</v>
      </c>
      <c r="D121183" t="s">
        <v>125</v>
      </c>
      <c r="E121183" t="s">
        <v>2462</v>
      </c>
      <c r="F121183">
        <v>45</v>
      </c>
      <c r="G121183">
        <v>5</v>
      </c>
      <c r="H121183">
        <v>79</v>
      </c>
      <c r="I121183">
        <v>0</v>
      </c>
      <c r="J121183" t="s">
        <v>18</v>
      </c>
    </row>
    <row r="121184" spans="1:10" hidden="1" x14ac:dyDescent="0.3">
      <c r="A121184" t="s">
        <v>2065</v>
      </c>
      <c r="B121184" t="s">
        <v>2066</v>
      </c>
      <c r="C121184" t="s">
        <v>2096</v>
      </c>
      <c r="D121184" t="s">
        <v>125</v>
      </c>
      <c r="E121184" t="s">
        <v>2462</v>
      </c>
      <c r="F121184">
        <v>50</v>
      </c>
      <c r="G121184">
        <v>5</v>
      </c>
      <c r="H121184">
        <v>69</v>
      </c>
      <c r="I121184">
        <v>0</v>
      </c>
      <c r="J121184" t="s">
        <v>18</v>
      </c>
    </row>
    <row r="121185" spans="1:10" hidden="1" x14ac:dyDescent="0.3">
      <c r="A121185" t="s">
        <v>2065</v>
      </c>
      <c r="B121185" t="s">
        <v>2066</v>
      </c>
      <c r="C121185" t="s">
        <v>2096</v>
      </c>
      <c r="D121185" t="s">
        <v>125</v>
      </c>
      <c r="E121185" t="s">
        <v>2462</v>
      </c>
      <c r="F121185">
        <v>55</v>
      </c>
      <c r="G121185">
        <v>5</v>
      </c>
      <c r="H121185">
        <v>93</v>
      </c>
      <c r="I121185">
        <v>0</v>
      </c>
      <c r="J121185" t="s">
        <v>18</v>
      </c>
    </row>
    <row r="121186" spans="1:10" hidden="1" x14ac:dyDescent="0.3">
      <c r="A121186" t="s">
        <v>2065</v>
      </c>
      <c r="B121186" t="s">
        <v>2066</v>
      </c>
      <c r="C121186" t="s">
        <v>2096</v>
      </c>
      <c r="D121186" t="s">
        <v>125</v>
      </c>
      <c r="E121186" t="s">
        <v>2462</v>
      </c>
      <c r="F121186">
        <v>60</v>
      </c>
      <c r="G121186">
        <v>5</v>
      </c>
      <c r="H121186">
        <v>73</v>
      </c>
      <c r="I121186">
        <v>0</v>
      </c>
      <c r="J121186" t="s">
        <v>18</v>
      </c>
    </row>
    <row r="121187" spans="1:10" hidden="1" x14ac:dyDescent="0.3">
      <c r="A121187" t="s">
        <v>2065</v>
      </c>
      <c r="B121187" t="s">
        <v>2066</v>
      </c>
      <c r="C121187" t="s">
        <v>2096</v>
      </c>
      <c r="D121187" t="s">
        <v>125</v>
      </c>
      <c r="E121187" t="s">
        <v>2462</v>
      </c>
      <c r="F121187">
        <v>65</v>
      </c>
      <c r="G121187">
        <v>5</v>
      </c>
      <c r="H121187">
        <v>93</v>
      </c>
      <c r="I121187">
        <v>0</v>
      </c>
      <c r="J121187" t="s">
        <v>18</v>
      </c>
    </row>
    <row r="121188" spans="1:10" hidden="1" x14ac:dyDescent="0.3">
      <c r="A121188" t="s">
        <v>2065</v>
      </c>
      <c r="B121188" t="s">
        <v>2066</v>
      </c>
      <c r="C121188" t="s">
        <v>2096</v>
      </c>
      <c r="D121188" t="s">
        <v>125</v>
      </c>
      <c r="E121188" t="s">
        <v>2462</v>
      </c>
      <c r="F121188">
        <v>70</v>
      </c>
      <c r="G121188">
        <v>5</v>
      </c>
      <c r="H121188">
        <v>66</v>
      </c>
      <c r="I121188">
        <v>0</v>
      </c>
      <c r="J121188" t="s">
        <v>18</v>
      </c>
    </row>
    <row r="121189" spans="1:10" hidden="1" x14ac:dyDescent="0.3">
      <c r="A121189" t="s">
        <v>2065</v>
      </c>
      <c r="B121189" t="s">
        <v>2066</v>
      </c>
      <c r="C121189" t="s">
        <v>2096</v>
      </c>
      <c r="D121189" t="s">
        <v>125</v>
      </c>
      <c r="E121189" t="s">
        <v>2462</v>
      </c>
      <c r="F121189">
        <v>75</v>
      </c>
      <c r="G121189">
        <v>5</v>
      </c>
      <c r="H121189">
        <v>56</v>
      </c>
      <c r="I121189">
        <v>0</v>
      </c>
      <c r="J121189" t="s">
        <v>18</v>
      </c>
    </row>
    <row r="121190" spans="1:10" hidden="1" x14ac:dyDescent="0.3">
      <c r="A121190" t="s">
        <v>2065</v>
      </c>
      <c r="B121190" t="s">
        <v>2066</v>
      </c>
      <c r="C121190" t="s">
        <v>2096</v>
      </c>
      <c r="D121190" t="s">
        <v>125</v>
      </c>
      <c r="E121190" t="s">
        <v>2462</v>
      </c>
      <c r="F121190">
        <v>80</v>
      </c>
      <c r="G121190">
        <v>5</v>
      </c>
      <c r="H121190">
        <v>36</v>
      </c>
      <c r="I121190">
        <v>0</v>
      </c>
      <c r="J121190" t="s">
        <v>18</v>
      </c>
    </row>
    <row r="121191" spans="1:10" hidden="1" x14ac:dyDescent="0.3">
      <c r="A121191" t="s">
        <v>2065</v>
      </c>
      <c r="B121191" t="s">
        <v>2066</v>
      </c>
      <c r="C121191" t="s">
        <v>2096</v>
      </c>
      <c r="D121191" t="s">
        <v>125</v>
      </c>
      <c r="E121191" t="s">
        <v>2462</v>
      </c>
      <c r="F121191">
        <v>85</v>
      </c>
      <c r="G121191">
        <v>5</v>
      </c>
      <c r="H121191">
        <v>13</v>
      </c>
      <c r="I121191">
        <v>0</v>
      </c>
      <c r="J121191" t="s">
        <v>18</v>
      </c>
    </row>
    <row r="121192" spans="1:10" hidden="1" x14ac:dyDescent="0.3">
      <c r="A121192" t="s">
        <v>2065</v>
      </c>
      <c r="B121192" t="s">
        <v>2066</v>
      </c>
      <c r="C121192" t="s">
        <v>2096</v>
      </c>
      <c r="D121192" t="s">
        <v>125</v>
      </c>
      <c r="E121192" t="s">
        <v>2462</v>
      </c>
      <c r="F121192">
        <v>90</v>
      </c>
      <c r="G121192">
        <v>5</v>
      </c>
      <c r="H121192">
        <v>10</v>
      </c>
      <c r="I121192">
        <v>0</v>
      </c>
      <c r="J121192" t="s">
        <v>18</v>
      </c>
    </row>
    <row r="121193" spans="1:10" hidden="1" x14ac:dyDescent="0.3">
      <c r="A121193" t="s">
        <v>2065</v>
      </c>
      <c r="B121193" t="s">
        <v>2066</v>
      </c>
      <c r="C121193" t="s">
        <v>2096</v>
      </c>
      <c r="D121193" t="s">
        <v>125</v>
      </c>
      <c r="E121193" t="s">
        <v>2462</v>
      </c>
      <c r="F121193">
        <v>95</v>
      </c>
      <c r="G121193">
        <v>5</v>
      </c>
      <c r="H121193">
        <v>0.7</v>
      </c>
      <c r="I121193">
        <v>0</v>
      </c>
      <c r="J121193" t="s">
        <v>18</v>
      </c>
    </row>
    <row r="121194" spans="1:10" hidden="1" x14ac:dyDescent="0.3">
      <c r="A121194" t="s">
        <v>2065</v>
      </c>
      <c r="B121194" t="s">
        <v>2066</v>
      </c>
      <c r="C121194" t="s">
        <v>2096</v>
      </c>
      <c r="D121194" t="s">
        <v>125</v>
      </c>
      <c r="E121194" t="s">
        <v>2462</v>
      </c>
      <c r="F121194">
        <v>100</v>
      </c>
      <c r="G121194">
        <v>5</v>
      </c>
      <c r="H121194">
        <v>0.3</v>
      </c>
      <c r="I121194">
        <v>0</v>
      </c>
      <c r="J121194" t="s">
        <v>18</v>
      </c>
    </row>
    <row r="121195" spans="1:10" hidden="1" x14ac:dyDescent="0.3">
      <c r="A121195" t="s">
        <v>2065</v>
      </c>
      <c r="B121195" t="s">
        <v>2066</v>
      </c>
      <c r="C121195" t="s">
        <v>2097</v>
      </c>
      <c r="D121195" t="s">
        <v>24</v>
      </c>
      <c r="E121195" t="s">
        <v>2462</v>
      </c>
      <c r="F121195">
        <v>0</v>
      </c>
      <c r="G121195">
        <v>5</v>
      </c>
      <c r="H121195">
        <v>82</v>
      </c>
      <c r="I121195">
        <v>391</v>
      </c>
      <c r="J121195" t="s">
        <v>18</v>
      </c>
    </row>
    <row r="121196" spans="1:10" hidden="1" x14ac:dyDescent="0.3">
      <c r="A121196" t="s">
        <v>2065</v>
      </c>
      <c r="B121196" t="s">
        <v>2066</v>
      </c>
      <c r="C121196" t="s">
        <v>2097</v>
      </c>
      <c r="D121196" t="s">
        <v>24</v>
      </c>
      <c r="E121196" t="s">
        <v>2462</v>
      </c>
      <c r="F121196">
        <v>5</v>
      </c>
      <c r="G121196">
        <v>5</v>
      </c>
      <c r="H121196">
        <v>61</v>
      </c>
      <c r="I121196">
        <v>380</v>
      </c>
      <c r="J121196" t="s">
        <v>18</v>
      </c>
    </row>
    <row r="121197" spans="1:10" hidden="1" x14ac:dyDescent="0.3">
      <c r="A121197" t="s">
        <v>2065</v>
      </c>
      <c r="B121197" t="s">
        <v>2066</v>
      </c>
      <c r="C121197" t="s">
        <v>2097</v>
      </c>
      <c r="D121197" t="s">
        <v>24</v>
      </c>
      <c r="E121197" t="s">
        <v>2462</v>
      </c>
      <c r="F121197">
        <v>10</v>
      </c>
      <c r="G121197">
        <v>5</v>
      </c>
      <c r="H121197">
        <v>89</v>
      </c>
      <c r="I121197">
        <v>0</v>
      </c>
      <c r="J121197" t="s">
        <v>18</v>
      </c>
    </row>
    <row r="121198" spans="1:10" hidden="1" x14ac:dyDescent="0.3">
      <c r="A121198" t="s">
        <v>2065</v>
      </c>
      <c r="B121198" t="s">
        <v>2066</v>
      </c>
      <c r="C121198" t="s">
        <v>2097</v>
      </c>
      <c r="D121198" t="s">
        <v>24</v>
      </c>
      <c r="E121198" t="s">
        <v>2462</v>
      </c>
      <c r="F121198">
        <v>15</v>
      </c>
      <c r="G121198">
        <v>5</v>
      </c>
      <c r="H121198">
        <v>260.10000000000002</v>
      </c>
      <c r="I121198">
        <v>0</v>
      </c>
      <c r="J121198" t="s">
        <v>18</v>
      </c>
    </row>
    <row r="121199" spans="1:10" hidden="1" x14ac:dyDescent="0.3">
      <c r="A121199" t="s">
        <v>2065</v>
      </c>
      <c r="B121199" t="s">
        <v>2066</v>
      </c>
      <c r="C121199" t="s">
        <v>2097</v>
      </c>
      <c r="D121199" t="s">
        <v>24</v>
      </c>
      <c r="E121199" t="s">
        <v>2462</v>
      </c>
      <c r="F121199">
        <v>20</v>
      </c>
      <c r="G121199">
        <v>5</v>
      </c>
      <c r="H121199">
        <v>774.2</v>
      </c>
      <c r="I121199">
        <v>0</v>
      </c>
      <c r="J121199" t="s">
        <v>18</v>
      </c>
    </row>
    <row r="121200" spans="1:10" hidden="1" x14ac:dyDescent="0.3">
      <c r="A121200" t="s">
        <v>2065</v>
      </c>
      <c r="B121200" t="s">
        <v>2066</v>
      </c>
      <c r="C121200" t="s">
        <v>2097</v>
      </c>
      <c r="D121200" t="s">
        <v>24</v>
      </c>
      <c r="E121200" t="s">
        <v>2462</v>
      </c>
      <c r="F121200">
        <v>25</v>
      </c>
      <c r="G121200">
        <v>5</v>
      </c>
      <c r="H121200">
        <v>1055.3</v>
      </c>
      <c r="I121200">
        <v>0</v>
      </c>
      <c r="J121200" t="s">
        <v>18</v>
      </c>
    </row>
    <row r="121201" spans="1:10" hidden="1" x14ac:dyDescent="0.3">
      <c r="A121201" t="s">
        <v>2065</v>
      </c>
      <c r="B121201" t="s">
        <v>2066</v>
      </c>
      <c r="C121201" t="s">
        <v>2097</v>
      </c>
      <c r="D121201" t="s">
        <v>24</v>
      </c>
      <c r="E121201" t="s">
        <v>2462</v>
      </c>
      <c r="F121201">
        <v>30</v>
      </c>
      <c r="G121201">
        <v>5</v>
      </c>
      <c r="H121201">
        <v>1254.3</v>
      </c>
      <c r="I121201">
        <v>0</v>
      </c>
      <c r="J121201" t="s">
        <v>18</v>
      </c>
    </row>
    <row r="121202" spans="1:10" hidden="1" x14ac:dyDescent="0.3">
      <c r="A121202" t="s">
        <v>2065</v>
      </c>
      <c r="B121202" t="s">
        <v>2066</v>
      </c>
      <c r="C121202" t="s">
        <v>2097</v>
      </c>
      <c r="D121202" t="s">
        <v>24</v>
      </c>
      <c r="E121202" t="s">
        <v>2462</v>
      </c>
      <c r="F121202">
        <v>35</v>
      </c>
      <c r="G121202">
        <v>5</v>
      </c>
      <c r="H121202">
        <v>1199.3</v>
      </c>
      <c r="I121202">
        <v>0</v>
      </c>
      <c r="J121202" t="s">
        <v>18</v>
      </c>
    </row>
    <row r="121203" spans="1:10" hidden="1" x14ac:dyDescent="0.3">
      <c r="A121203" t="s">
        <v>2065</v>
      </c>
      <c r="B121203" t="s">
        <v>2066</v>
      </c>
      <c r="C121203" t="s">
        <v>2097</v>
      </c>
      <c r="D121203" t="s">
        <v>24</v>
      </c>
      <c r="E121203" t="s">
        <v>2462</v>
      </c>
      <c r="F121203">
        <v>40</v>
      </c>
      <c r="G121203">
        <v>5</v>
      </c>
      <c r="H121203">
        <v>1172.3</v>
      </c>
      <c r="I121203">
        <v>0</v>
      </c>
      <c r="J121203" t="s">
        <v>18</v>
      </c>
    </row>
    <row r="121204" spans="1:10" hidden="1" x14ac:dyDescent="0.3">
      <c r="A121204" t="s">
        <v>2065</v>
      </c>
      <c r="B121204" t="s">
        <v>2066</v>
      </c>
      <c r="C121204" t="s">
        <v>2097</v>
      </c>
      <c r="D121204" t="s">
        <v>24</v>
      </c>
      <c r="E121204" t="s">
        <v>2462</v>
      </c>
      <c r="F121204">
        <v>45</v>
      </c>
      <c r="G121204">
        <v>5</v>
      </c>
      <c r="H121204">
        <v>1376.4</v>
      </c>
      <c r="I121204">
        <v>0</v>
      </c>
      <c r="J121204" t="s">
        <v>18</v>
      </c>
    </row>
    <row r="121205" spans="1:10" hidden="1" x14ac:dyDescent="0.3">
      <c r="A121205" t="s">
        <v>2065</v>
      </c>
      <c r="B121205" t="s">
        <v>2066</v>
      </c>
      <c r="C121205" t="s">
        <v>2097</v>
      </c>
      <c r="D121205" t="s">
        <v>24</v>
      </c>
      <c r="E121205" t="s">
        <v>2462</v>
      </c>
      <c r="F121205">
        <v>50</v>
      </c>
      <c r="G121205">
        <v>5</v>
      </c>
      <c r="H121205">
        <v>1478.4</v>
      </c>
      <c r="I121205">
        <v>0</v>
      </c>
      <c r="J121205" t="s">
        <v>18</v>
      </c>
    </row>
    <row r="121206" spans="1:10" hidden="1" x14ac:dyDescent="0.3">
      <c r="A121206" t="s">
        <v>2065</v>
      </c>
      <c r="B121206" t="s">
        <v>2066</v>
      </c>
      <c r="C121206" t="s">
        <v>2097</v>
      </c>
      <c r="D121206" t="s">
        <v>24</v>
      </c>
      <c r="E121206" t="s">
        <v>2462</v>
      </c>
      <c r="F121206">
        <v>55</v>
      </c>
      <c r="G121206">
        <v>5</v>
      </c>
      <c r="H121206">
        <v>1417.4</v>
      </c>
      <c r="I121206">
        <v>0</v>
      </c>
      <c r="J121206" t="s">
        <v>18</v>
      </c>
    </row>
    <row r="121207" spans="1:10" hidden="1" x14ac:dyDescent="0.3">
      <c r="A121207" t="s">
        <v>2065</v>
      </c>
      <c r="B121207" t="s">
        <v>2066</v>
      </c>
      <c r="C121207" t="s">
        <v>2097</v>
      </c>
      <c r="D121207" t="s">
        <v>24</v>
      </c>
      <c r="E121207" t="s">
        <v>2462</v>
      </c>
      <c r="F121207">
        <v>60</v>
      </c>
      <c r="G121207">
        <v>5</v>
      </c>
      <c r="H121207">
        <v>1259.3</v>
      </c>
      <c r="I121207">
        <v>0</v>
      </c>
      <c r="J121207" t="s">
        <v>18</v>
      </c>
    </row>
    <row r="121208" spans="1:10" hidden="1" x14ac:dyDescent="0.3">
      <c r="A121208" t="s">
        <v>2065</v>
      </c>
      <c r="B121208" t="s">
        <v>2066</v>
      </c>
      <c r="C121208" t="s">
        <v>2097</v>
      </c>
      <c r="D121208" t="s">
        <v>24</v>
      </c>
      <c r="E121208" t="s">
        <v>2462</v>
      </c>
      <c r="F121208">
        <v>65</v>
      </c>
      <c r="G121208">
        <v>5</v>
      </c>
      <c r="H121208">
        <v>1147.3</v>
      </c>
      <c r="I121208">
        <v>0</v>
      </c>
      <c r="J121208" t="s">
        <v>18</v>
      </c>
    </row>
    <row r="121209" spans="1:10" hidden="1" x14ac:dyDescent="0.3">
      <c r="A121209" t="s">
        <v>2065</v>
      </c>
      <c r="B121209" t="s">
        <v>2066</v>
      </c>
      <c r="C121209" t="s">
        <v>2097</v>
      </c>
      <c r="D121209" t="s">
        <v>24</v>
      </c>
      <c r="E121209" t="s">
        <v>2462</v>
      </c>
      <c r="F121209">
        <v>70</v>
      </c>
      <c r="G121209">
        <v>5</v>
      </c>
      <c r="H121209">
        <v>919.2</v>
      </c>
      <c r="I121209">
        <v>0</v>
      </c>
      <c r="J121209" t="s">
        <v>18</v>
      </c>
    </row>
    <row r="121210" spans="1:10" hidden="1" x14ac:dyDescent="0.3">
      <c r="A121210" t="s">
        <v>2065</v>
      </c>
      <c r="B121210" t="s">
        <v>2066</v>
      </c>
      <c r="C121210" t="s">
        <v>2097</v>
      </c>
      <c r="D121210" t="s">
        <v>24</v>
      </c>
      <c r="E121210" t="s">
        <v>2462</v>
      </c>
      <c r="F121210">
        <v>75</v>
      </c>
      <c r="G121210">
        <v>5</v>
      </c>
      <c r="H121210">
        <v>713.2</v>
      </c>
      <c r="I121210">
        <v>0</v>
      </c>
      <c r="J121210" t="s">
        <v>18</v>
      </c>
    </row>
    <row r="121211" spans="1:10" hidden="1" x14ac:dyDescent="0.3">
      <c r="A121211" t="s">
        <v>2065</v>
      </c>
      <c r="B121211" t="s">
        <v>2066</v>
      </c>
      <c r="C121211" t="s">
        <v>2097</v>
      </c>
      <c r="D121211" t="s">
        <v>24</v>
      </c>
      <c r="E121211" t="s">
        <v>2462</v>
      </c>
      <c r="F121211">
        <v>80</v>
      </c>
      <c r="G121211">
        <v>5</v>
      </c>
      <c r="H121211">
        <v>540.1</v>
      </c>
      <c r="I121211">
        <v>0</v>
      </c>
      <c r="J121211" t="s">
        <v>18</v>
      </c>
    </row>
    <row r="121212" spans="1:10" hidden="1" x14ac:dyDescent="0.3">
      <c r="A121212" t="s">
        <v>2065</v>
      </c>
      <c r="B121212" t="s">
        <v>2066</v>
      </c>
      <c r="C121212" t="s">
        <v>2097</v>
      </c>
      <c r="D121212" t="s">
        <v>24</v>
      </c>
      <c r="E121212" t="s">
        <v>2462</v>
      </c>
      <c r="F121212">
        <v>85</v>
      </c>
      <c r="G121212">
        <v>5</v>
      </c>
      <c r="H121212">
        <v>337.1</v>
      </c>
      <c r="I121212">
        <v>0</v>
      </c>
      <c r="J121212" t="s">
        <v>18</v>
      </c>
    </row>
    <row r="121213" spans="1:10" hidden="1" x14ac:dyDescent="0.3">
      <c r="A121213" t="s">
        <v>2065</v>
      </c>
      <c r="B121213" t="s">
        <v>2066</v>
      </c>
      <c r="C121213" t="s">
        <v>2097</v>
      </c>
      <c r="D121213" t="s">
        <v>24</v>
      </c>
      <c r="E121213" t="s">
        <v>2462</v>
      </c>
      <c r="F121213">
        <v>90</v>
      </c>
      <c r="G121213">
        <v>5</v>
      </c>
      <c r="H121213">
        <v>172</v>
      </c>
      <c r="I121213">
        <v>0</v>
      </c>
      <c r="J121213" t="s">
        <v>18</v>
      </c>
    </row>
    <row r="121214" spans="1:10" hidden="1" x14ac:dyDescent="0.3">
      <c r="A121214" t="s">
        <v>2065</v>
      </c>
      <c r="B121214" t="s">
        <v>2066</v>
      </c>
      <c r="C121214" t="s">
        <v>2097</v>
      </c>
      <c r="D121214" t="s">
        <v>24</v>
      </c>
      <c r="E121214" t="s">
        <v>2462</v>
      </c>
      <c r="F121214">
        <v>95</v>
      </c>
      <c r="G121214">
        <v>5</v>
      </c>
      <c r="H121214">
        <v>46</v>
      </c>
      <c r="I121214">
        <v>0</v>
      </c>
      <c r="J121214" t="s">
        <v>18</v>
      </c>
    </row>
    <row r="121215" spans="1:10" hidden="1" x14ac:dyDescent="0.3">
      <c r="A121215" t="s">
        <v>2065</v>
      </c>
      <c r="B121215" t="s">
        <v>2066</v>
      </c>
      <c r="C121215" t="s">
        <v>2097</v>
      </c>
      <c r="D121215" t="s">
        <v>24</v>
      </c>
      <c r="E121215" t="s">
        <v>2462</v>
      </c>
      <c r="F121215">
        <v>100</v>
      </c>
      <c r="G121215">
        <v>5</v>
      </c>
      <c r="H121215">
        <v>8</v>
      </c>
      <c r="I121215">
        <v>0</v>
      </c>
      <c r="J121215" t="s">
        <v>18</v>
      </c>
    </row>
    <row r="121216" spans="1:10" hidden="1" x14ac:dyDescent="0.3">
      <c r="A121216" t="s">
        <v>2065</v>
      </c>
      <c r="B121216" t="s">
        <v>2066</v>
      </c>
      <c r="C121216" t="s">
        <v>2098</v>
      </c>
      <c r="D121216" t="s">
        <v>127</v>
      </c>
      <c r="E121216" t="s">
        <v>2462</v>
      </c>
      <c r="F121216">
        <v>0</v>
      </c>
      <c r="G121216">
        <v>5</v>
      </c>
      <c r="H121216">
        <v>3</v>
      </c>
      <c r="I121216">
        <v>46</v>
      </c>
      <c r="J121216" t="s">
        <v>18</v>
      </c>
    </row>
    <row r="121217" spans="1:10" hidden="1" x14ac:dyDescent="0.3">
      <c r="A121217" t="s">
        <v>2065</v>
      </c>
      <c r="B121217" t="s">
        <v>2066</v>
      </c>
      <c r="C121217" t="s">
        <v>2098</v>
      </c>
      <c r="D121217" t="s">
        <v>127</v>
      </c>
      <c r="E121217" t="s">
        <v>2462</v>
      </c>
      <c r="F121217">
        <v>5</v>
      </c>
      <c r="G121217">
        <v>5</v>
      </c>
      <c r="H121217">
        <v>4</v>
      </c>
      <c r="I121217">
        <v>46</v>
      </c>
      <c r="J121217" t="s">
        <v>18</v>
      </c>
    </row>
    <row r="121218" spans="1:10" hidden="1" x14ac:dyDescent="0.3">
      <c r="A121218" t="s">
        <v>2065</v>
      </c>
      <c r="B121218" t="s">
        <v>2066</v>
      </c>
      <c r="C121218" t="s">
        <v>2098</v>
      </c>
      <c r="D121218" t="s">
        <v>127</v>
      </c>
      <c r="E121218" t="s">
        <v>2462</v>
      </c>
      <c r="F121218">
        <v>10</v>
      </c>
      <c r="G121218">
        <v>5</v>
      </c>
      <c r="H121218">
        <v>6</v>
      </c>
      <c r="I121218">
        <v>0</v>
      </c>
      <c r="J121218" t="s">
        <v>18</v>
      </c>
    </row>
    <row r="121219" spans="1:10" hidden="1" x14ac:dyDescent="0.3">
      <c r="A121219" t="s">
        <v>2065</v>
      </c>
      <c r="B121219" t="s">
        <v>2066</v>
      </c>
      <c r="C121219" t="s">
        <v>2098</v>
      </c>
      <c r="D121219" t="s">
        <v>127</v>
      </c>
      <c r="E121219" t="s">
        <v>2462</v>
      </c>
      <c r="F121219">
        <v>15</v>
      </c>
      <c r="G121219">
        <v>5</v>
      </c>
      <c r="H121219">
        <v>19</v>
      </c>
      <c r="I121219">
        <v>0</v>
      </c>
      <c r="J121219" t="s">
        <v>18</v>
      </c>
    </row>
    <row r="121220" spans="1:10" hidden="1" x14ac:dyDescent="0.3">
      <c r="A121220" t="s">
        <v>2065</v>
      </c>
      <c r="B121220" t="s">
        <v>2066</v>
      </c>
      <c r="C121220" t="s">
        <v>2098</v>
      </c>
      <c r="D121220" t="s">
        <v>127</v>
      </c>
      <c r="E121220" t="s">
        <v>2462</v>
      </c>
      <c r="F121220">
        <v>20</v>
      </c>
      <c r="G121220">
        <v>5</v>
      </c>
      <c r="H121220">
        <v>58</v>
      </c>
      <c r="I121220">
        <v>0</v>
      </c>
      <c r="J121220" t="s">
        <v>18</v>
      </c>
    </row>
    <row r="121221" spans="1:10" hidden="1" x14ac:dyDescent="0.3">
      <c r="A121221" t="s">
        <v>2065</v>
      </c>
      <c r="B121221" t="s">
        <v>2066</v>
      </c>
      <c r="C121221" t="s">
        <v>2098</v>
      </c>
      <c r="D121221" t="s">
        <v>127</v>
      </c>
      <c r="E121221" t="s">
        <v>2462</v>
      </c>
      <c r="F121221">
        <v>25</v>
      </c>
      <c r="G121221">
        <v>5</v>
      </c>
      <c r="H121221">
        <v>67</v>
      </c>
      <c r="I121221">
        <v>0</v>
      </c>
      <c r="J121221" t="s">
        <v>18</v>
      </c>
    </row>
    <row r="121222" spans="1:10" hidden="1" x14ac:dyDescent="0.3">
      <c r="A121222" t="s">
        <v>2065</v>
      </c>
      <c r="B121222" t="s">
        <v>2066</v>
      </c>
      <c r="C121222" t="s">
        <v>2098</v>
      </c>
      <c r="D121222" t="s">
        <v>127</v>
      </c>
      <c r="E121222" t="s">
        <v>2462</v>
      </c>
      <c r="F121222">
        <v>30</v>
      </c>
      <c r="G121222">
        <v>5</v>
      </c>
      <c r="H121222">
        <v>101</v>
      </c>
      <c r="I121222">
        <v>0</v>
      </c>
      <c r="J121222" t="s">
        <v>18</v>
      </c>
    </row>
    <row r="121223" spans="1:10" hidden="1" x14ac:dyDescent="0.3">
      <c r="A121223" t="s">
        <v>2065</v>
      </c>
      <c r="B121223" t="s">
        <v>2066</v>
      </c>
      <c r="C121223" t="s">
        <v>2098</v>
      </c>
      <c r="D121223" t="s">
        <v>127</v>
      </c>
      <c r="E121223" t="s">
        <v>2462</v>
      </c>
      <c r="F121223">
        <v>35</v>
      </c>
      <c r="G121223">
        <v>5</v>
      </c>
      <c r="H121223">
        <v>98</v>
      </c>
      <c r="I121223">
        <v>0</v>
      </c>
      <c r="J121223" t="s">
        <v>18</v>
      </c>
    </row>
    <row r="121224" spans="1:10" hidden="1" x14ac:dyDescent="0.3">
      <c r="A121224" t="s">
        <v>2065</v>
      </c>
      <c r="B121224" t="s">
        <v>2066</v>
      </c>
      <c r="C121224" t="s">
        <v>2098</v>
      </c>
      <c r="D121224" t="s">
        <v>127</v>
      </c>
      <c r="E121224" t="s">
        <v>2462</v>
      </c>
      <c r="F121224">
        <v>40</v>
      </c>
      <c r="G121224">
        <v>5</v>
      </c>
      <c r="H121224">
        <v>79</v>
      </c>
      <c r="I121224">
        <v>0</v>
      </c>
      <c r="J121224" t="s">
        <v>18</v>
      </c>
    </row>
    <row r="121225" spans="1:10" hidden="1" x14ac:dyDescent="0.3">
      <c r="A121225" t="s">
        <v>2065</v>
      </c>
      <c r="B121225" t="s">
        <v>2066</v>
      </c>
      <c r="C121225" t="s">
        <v>2098</v>
      </c>
      <c r="D121225" t="s">
        <v>127</v>
      </c>
      <c r="E121225" t="s">
        <v>2462</v>
      </c>
      <c r="F121225">
        <v>45</v>
      </c>
      <c r="G121225">
        <v>5</v>
      </c>
      <c r="H121225">
        <v>110</v>
      </c>
      <c r="I121225">
        <v>0</v>
      </c>
      <c r="J121225" t="s">
        <v>18</v>
      </c>
    </row>
    <row r="121226" spans="1:10" hidden="1" x14ac:dyDescent="0.3">
      <c r="A121226" t="s">
        <v>2065</v>
      </c>
      <c r="B121226" t="s">
        <v>2066</v>
      </c>
      <c r="C121226" t="s">
        <v>2098</v>
      </c>
      <c r="D121226" t="s">
        <v>127</v>
      </c>
      <c r="E121226" t="s">
        <v>2462</v>
      </c>
      <c r="F121226">
        <v>50</v>
      </c>
      <c r="G121226">
        <v>5</v>
      </c>
      <c r="H121226">
        <v>97</v>
      </c>
      <c r="I121226">
        <v>0</v>
      </c>
      <c r="J121226" t="s">
        <v>18</v>
      </c>
    </row>
    <row r="121227" spans="1:10" hidden="1" x14ac:dyDescent="0.3">
      <c r="A121227" t="s">
        <v>2065</v>
      </c>
      <c r="B121227" t="s">
        <v>2066</v>
      </c>
      <c r="C121227" t="s">
        <v>2098</v>
      </c>
      <c r="D121227" t="s">
        <v>127</v>
      </c>
      <c r="E121227" t="s">
        <v>2462</v>
      </c>
      <c r="F121227">
        <v>55</v>
      </c>
      <c r="G121227">
        <v>5</v>
      </c>
      <c r="H121227">
        <v>118</v>
      </c>
      <c r="I121227">
        <v>0</v>
      </c>
      <c r="J121227" t="s">
        <v>18</v>
      </c>
    </row>
    <row r="121228" spans="1:10" hidden="1" x14ac:dyDescent="0.3">
      <c r="A121228" t="s">
        <v>2065</v>
      </c>
      <c r="B121228" t="s">
        <v>2066</v>
      </c>
      <c r="C121228" t="s">
        <v>2098</v>
      </c>
      <c r="D121228" t="s">
        <v>127</v>
      </c>
      <c r="E121228" t="s">
        <v>2462</v>
      </c>
      <c r="F121228">
        <v>60</v>
      </c>
      <c r="G121228">
        <v>5</v>
      </c>
      <c r="H121228">
        <v>95</v>
      </c>
      <c r="I121228">
        <v>0</v>
      </c>
      <c r="J121228" t="s">
        <v>18</v>
      </c>
    </row>
    <row r="121229" spans="1:10" hidden="1" x14ac:dyDescent="0.3">
      <c r="A121229" t="s">
        <v>2065</v>
      </c>
      <c r="B121229" t="s">
        <v>2066</v>
      </c>
      <c r="C121229" t="s">
        <v>2098</v>
      </c>
      <c r="D121229" t="s">
        <v>127</v>
      </c>
      <c r="E121229" t="s">
        <v>2462</v>
      </c>
      <c r="F121229">
        <v>65</v>
      </c>
      <c r="G121229">
        <v>5</v>
      </c>
      <c r="H121229">
        <v>115</v>
      </c>
      <c r="I121229">
        <v>0</v>
      </c>
      <c r="J121229" t="s">
        <v>18</v>
      </c>
    </row>
    <row r="121230" spans="1:10" hidden="1" x14ac:dyDescent="0.3">
      <c r="A121230" t="s">
        <v>2065</v>
      </c>
      <c r="B121230" t="s">
        <v>2066</v>
      </c>
      <c r="C121230" t="s">
        <v>2098</v>
      </c>
      <c r="D121230" t="s">
        <v>127</v>
      </c>
      <c r="E121230" t="s">
        <v>2462</v>
      </c>
      <c r="F121230">
        <v>70</v>
      </c>
      <c r="G121230">
        <v>5</v>
      </c>
      <c r="H121230">
        <v>85</v>
      </c>
      <c r="I121230">
        <v>0</v>
      </c>
      <c r="J121230" t="s">
        <v>18</v>
      </c>
    </row>
    <row r="121231" spans="1:10" hidden="1" x14ac:dyDescent="0.3">
      <c r="A121231" t="s">
        <v>2065</v>
      </c>
      <c r="B121231" t="s">
        <v>2066</v>
      </c>
      <c r="C121231" t="s">
        <v>2098</v>
      </c>
      <c r="D121231" t="s">
        <v>127</v>
      </c>
      <c r="E121231" t="s">
        <v>2462</v>
      </c>
      <c r="F121231">
        <v>75</v>
      </c>
      <c r="G121231">
        <v>5</v>
      </c>
      <c r="H121231">
        <v>75</v>
      </c>
      <c r="I121231">
        <v>0</v>
      </c>
      <c r="J121231" t="s">
        <v>18</v>
      </c>
    </row>
    <row r="121232" spans="1:10" hidden="1" x14ac:dyDescent="0.3">
      <c r="A121232" t="s">
        <v>2065</v>
      </c>
      <c r="B121232" t="s">
        <v>2066</v>
      </c>
      <c r="C121232" t="s">
        <v>2098</v>
      </c>
      <c r="D121232" t="s">
        <v>127</v>
      </c>
      <c r="E121232" t="s">
        <v>2462</v>
      </c>
      <c r="F121232">
        <v>80</v>
      </c>
      <c r="G121232">
        <v>5</v>
      </c>
      <c r="H121232">
        <v>45</v>
      </c>
      <c r="I121232">
        <v>0</v>
      </c>
      <c r="J121232" t="s">
        <v>18</v>
      </c>
    </row>
    <row r="121233" spans="1:10" hidden="1" x14ac:dyDescent="0.3">
      <c r="A121233" t="s">
        <v>2065</v>
      </c>
      <c r="B121233" t="s">
        <v>2066</v>
      </c>
      <c r="C121233" t="s">
        <v>2098</v>
      </c>
      <c r="D121233" t="s">
        <v>127</v>
      </c>
      <c r="E121233" t="s">
        <v>2462</v>
      </c>
      <c r="F121233">
        <v>85</v>
      </c>
      <c r="G121233">
        <v>5</v>
      </c>
      <c r="H121233">
        <v>17</v>
      </c>
      <c r="I121233">
        <v>0</v>
      </c>
      <c r="J121233" t="s">
        <v>18</v>
      </c>
    </row>
    <row r="121234" spans="1:10" hidden="1" x14ac:dyDescent="0.3">
      <c r="A121234" t="s">
        <v>2065</v>
      </c>
      <c r="B121234" t="s">
        <v>2066</v>
      </c>
      <c r="C121234" t="s">
        <v>2098</v>
      </c>
      <c r="D121234" t="s">
        <v>127</v>
      </c>
      <c r="E121234" t="s">
        <v>2462</v>
      </c>
      <c r="F121234">
        <v>90</v>
      </c>
      <c r="G121234">
        <v>5</v>
      </c>
      <c r="H121234">
        <v>11</v>
      </c>
      <c r="I121234">
        <v>0</v>
      </c>
      <c r="J121234" t="s">
        <v>18</v>
      </c>
    </row>
    <row r="121235" spans="1:10" hidden="1" x14ac:dyDescent="0.3">
      <c r="A121235" t="s">
        <v>2065</v>
      </c>
      <c r="B121235" t="s">
        <v>2066</v>
      </c>
      <c r="C121235" t="s">
        <v>2098</v>
      </c>
      <c r="D121235" t="s">
        <v>127</v>
      </c>
      <c r="E121235" t="s">
        <v>2462</v>
      </c>
      <c r="F121235">
        <v>95</v>
      </c>
      <c r="G121235">
        <v>5</v>
      </c>
      <c r="H121235">
        <v>1.5</v>
      </c>
      <c r="I121235">
        <v>0</v>
      </c>
      <c r="J121235" t="s">
        <v>18</v>
      </c>
    </row>
    <row r="121236" spans="1:10" hidden="1" x14ac:dyDescent="0.3">
      <c r="A121236" t="s">
        <v>2065</v>
      </c>
      <c r="B121236" t="s">
        <v>2066</v>
      </c>
      <c r="C121236" t="s">
        <v>2098</v>
      </c>
      <c r="D121236" t="s">
        <v>127</v>
      </c>
      <c r="E121236" t="s">
        <v>2462</v>
      </c>
      <c r="F121236">
        <v>100</v>
      </c>
      <c r="G121236">
        <v>5</v>
      </c>
      <c r="H121236">
        <v>0.5</v>
      </c>
      <c r="I121236">
        <v>0</v>
      </c>
      <c r="J121236" t="s">
        <v>18</v>
      </c>
    </row>
    <row r="121237" spans="1:10" hidden="1" x14ac:dyDescent="0.3">
      <c r="A121237" t="s">
        <v>2065</v>
      </c>
      <c r="B121237" t="s">
        <v>2066</v>
      </c>
      <c r="C121237" t="s">
        <v>2099</v>
      </c>
      <c r="D121237" t="s">
        <v>26</v>
      </c>
      <c r="E121237" t="s">
        <v>2462</v>
      </c>
      <c r="F121237">
        <v>0</v>
      </c>
      <c r="G121237">
        <v>5</v>
      </c>
      <c r="H121237">
        <v>83</v>
      </c>
      <c r="I121237">
        <v>394</v>
      </c>
      <c r="J121237" t="s">
        <v>18</v>
      </c>
    </row>
    <row r="121238" spans="1:10" hidden="1" x14ac:dyDescent="0.3">
      <c r="A121238" t="s">
        <v>2065</v>
      </c>
      <c r="B121238" t="s">
        <v>2066</v>
      </c>
      <c r="C121238" t="s">
        <v>2099</v>
      </c>
      <c r="D121238" t="s">
        <v>26</v>
      </c>
      <c r="E121238" t="s">
        <v>2462</v>
      </c>
      <c r="F121238">
        <v>5</v>
      </c>
      <c r="G121238">
        <v>5</v>
      </c>
      <c r="H121238">
        <v>63</v>
      </c>
      <c r="I121238">
        <v>382</v>
      </c>
      <c r="J121238" t="s">
        <v>18</v>
      </c>
    </row>
    <row r="121239" spans="1:10" hidden="1" x14ac:dyDescent="0.3">
      <c r="A121239" t="s">
        <v>2065</v>
      </c>
      <c r="B121239" t="s">
        <v>2066</v>
      </c>
      <c r="C121239" t="s">
        <v>2099</v>
      </c>
      <c r="D121239" t="s">
        <v>26</v>
      </c>
      <c r="E121239" t="s">
        <v>2462</v>
      </c>
      <c r="F121239">
        <v>10</v>
      </c>
      <c r="G121239">
        <v>5</v>
      </c>
      <c r="H121239">
        <v>95</v>
      </c>
      <c r="I121239">
        <v>0</v>
      </c>
      <c r="J121239" t="s">
        <v>18</v>
      </c>
    </row>
    <row r="121240" spans="1:10" hidden="1" x14ac:dyDescent="0.3">
      <c r="A121240" t="s">
        <v>2065</v>
      </c>
      <c r="B121240" t="s">
        <v>2066</v>
      </c>
      <c r="C121240" t="s">
        <v>2099</v>
      </c>
      <c r="D121240" t="s">
        <v>26</v>
      </c>
      <c r="E121240" t="s">
        <v>2462</v>
      </c>
      <c r="F121240">
        <v>15</v>
      </c>
      <c r="G121240">
        <v>5</v>
      </c>
      <c r="H121240">
        <v>274.10000000000002</v>
      </c>
      <c r="I121240">
        <v>0</v>
      </c>
      <c r="J121240" t="s">
        <v>18</v>
      </c>
    </row>
    <row r="121241" spans="1:10" hidden="1" x14ac:dyDescent="0.3">
      <c r="A121241" t="s">
        <v>2065</v>
      </c>
      <c r="B121241" t="s">
        <v>2066</v>
      </c>
      <c r="C121241" t="s">
        <v>2099</v>
      </c>
      <c r="D121241" t="s">
        <v>26</v>
      </c>
      <c r="E121241" t="s">
        <v>2462</v>
      </c>
      <c r="F121241">
        <v>20</v>
      </c>
      <c r="G121241">
        <v>5</v>
      </c>
      <c r="H121241">
        <v>816.4</v>
      </c>
      <c r="I121241">
        <v>0</v>
      </c>
      <c r="J121241" t="s">
        <v>18</v>
      </c>
    </row>
    <row r="121242" spans="1:10" hidden="1" x14ac:dyDescent="0.3">
      <c r="A121242" t="s">
        <v>2065</v>
      </c>
      <c r="B121242" t="s">
        <v>2066</v>
      </c>
      <c r="C121242" t="s">
        <v>2099</v>
      </c>
      <c r="D121242" t="s">
        <v>26</v>
      </c>
      <c r="E121242" t="s">
        <v>2462</v>
      </c>
      <c r="F121242">
        <v>25</v>
      </c>
      <c r="G121242">
        <v>5</v>
      </c>
      <c r="H121242">
        <v>1102.5999999999999</v>
      </c>
      <c r="I121242">
        <v>0</v>
      </c>
      <c r="J121242" t="s">
        <v>18</v>
      </c>
    </row>
    <row r="121243" spans="1:10" hidden="1" x14ac:dyDescent="0.3">
      <c r="A121243" t="s">
        <v>2065</v>
      </c>
      <c r="B121243" t="s">
        <v>2066</v>
      </c>
      <c r="C121243" t="s">
        <v>2099</v>
      </c>
      <c r="D121243" t="s">
        <v>26</v>
      </c>
      <c r="E121243" t="s">
        <v>2462</v>
      </c>
      <c r="F121243">
        <v>30</v>
      </c>
      <c r="G121243">
        <v>5</v>
      </c>
      <c r="H121243">
        <v>1295.7</v>
      </c>
      <c r="I121243">
        <v>0</v>
      </c>
      <c r="J121243" t="s">
        <v>18</v>
      </c>
    </row>
    <row r="121244" spans="1:10" hidden="1" x14ac:dyDescent="0.3">
      <c r="A121244" t="s">
        <v>2065</v>
      </c>
      <c r="B121244" t="s">
        <v>2066</v>
      </c>
      <c r="C121244" t="s">
        <v>2099</v>
      </c>
      <c r="D121244" t="s">
        <v>26</v>
      </c>
      <c r="E121244" t="s">
        <v>2462</v>
      </c>
      <c r="F121244">
        <v>35</v>
      </c>
      <c r="G121244">
        <v>5</v>
      </c>
      <c r="H121244">
        <v>1250.5999999999999</v>
      </c>
      <c r="I121244">
        <v>0</v>
      </c>
      <c r="J121244" t="s">
        <v>18</v>
      </c>
    </row>
    <row r="121245" spans="1:10" hidden="1" x14ac:dyDescent="0.3">
      <c r="A121245" t="s">
        <v>2065</v>
      </c>
      <c r="B121245" t="s">
        <v>2066</v>
      </c>
      <c r="C121245" t="s">
        <v>2099</v>
      </c>
      <c r="D121245" t="s">
        <v>26</v>
      </c>
      <c r="E121245" t="s">
        <v>2462</v>
      </c>
      <c r="F121245">
        <v>40</v>
      </c>
      <c r="G121245">
        <v>5</v>
      </c>
      <c r="H121245">
        <v>1211.5999999999999</v>
      </c>
      <c r="I121245">
        <v>0</v>
      </c>
      <c r="J121245" t="s">
        <v>18</v>
      </c>
    </row>
    <row r="121246" spans="1:10" hidden="1" x14ac:dyDescent="0.3">
      <c r="A121246" t="s">
        <v>2065</v>
      </c>
      <c r="B121246" t="s">
        <v>2066</v>
      </c>
      <c r="C121246" t="s">
        <v>2099</v>
      </c>
      <c r="D121246" t="s">
        <v>26</v>
      </c>
      <c r="E121246" t="s">
        <v>2462</v>
      </c>
      <c r="F121246">
        <v>45</v>
      </c>
      <c r="G121246">
        <v>5</v>
      </c>
      <c r="H121246">
        <v>1420.7</v>
      </c>
      <c r="I121246">
        <v>0</v>
      </c>
      <c r="J121246" t="s">
        <v>18</v>
      </c>
    </row>
    <row r="121247" spans="1:10" hidden="1" x14ac:dyDescent="0.3">
      <c r="A121247" t="s">
        <v>2065</v>
      </c>
      <c r="B121247" t="s">
        <v>2066</v>
      </c>
      <c r="C121247" t="s">
        <v>2099</v>
      </c>
      <c r="D121247" t="s">
        <v>26</v>
      </c>
      <c r="E121247" t="s">
        <v>2462</v>
      </c>
      <c r="F121247">
        <v>50</v>
      </c>
      <c r="G121247">
        <v>5</v>
      </c>
      <c r="H121247">
        <v>1515.8</v>
      </c>
      <c r="I121247">
        <v>0</v>
      </c>
      <c r="J121247" t="s">
        <v>18</v>
      </c>
    </row>
    <row r="121248" spans="1:10" hidden="1" x14ac:dyDescent="0.3">
      <c r="A121248" t="s">
        <v>2065</v>
      </c>
      <c r="B121248" t="s">
        <v>2066</v>
      </c>
      <c r="C121248" t="s">
        <v>2099</v>
      </c>
      <c r="D121248" t="s">
        <v>26</v>
      </c>
      <c r="E121248" t="s">
        <v>2462</v>
      </c>
      <c r="F121248">
        <v>55</v>
      </c>
      <c r="G121248">
        <v>5</v>
      </c>
      <c r="H121248">
        <v>1451.7</v>
      </c>
      <c r="I121248">
        <v>0</v>
      </c>
      <c r="J121248" t="s">
        <v>18</v>
      </c>
    </row>
    <row r="121249" spans="1:10" hidden="1" x14ac:dyDescent="0.3">
      <c r="A121249" t="s">
        <v>2065</v>
      </c>
      <c r="B121249" t="s">
        <v>2066</v>
      </c>
      <c r="C121249" t="s">
        <v>2099</v>
      </c>
      <c r="D121249" t="s">
        <v>26</v>
      </c>
      <c r="E121249" t="s">
        <v>2462</v>
      </c>
      <c r="F121249">
        <v>60</v>
      </c>
      <c r="G121249">
        <v>5</v>
      </c>
      <c r="H121249">
        <v>1282.5999999999999</v>
      </c>
      <c r="I121249">
        <v>0</v>
      </c>
      <c r="J121249" t="s">
        <v>18</v>
      </c>
    </row>
    <row r="121250" spans="1:10" hidden="1" x14ac:dyDescent="0.3">
      <c r="A121250" t="s">
        <v>2065</v>
      </c>
      <c r="B121250" t="s">
        <v>2066</v>
      </c>
      <c r="C121250" t="s">
        <v>2099</v>
      </c>
      <c r="D121250" t="s">
        <v>26</v>
      </c>
      <c r="E121250" t="s">
        <v>2462</v>
      </c>
      <c r="F121250">
        <v>65</v>
      </c>
      <c r="G121250">
        <v>5</v>
      </c>
      <c r="H121250">
        <v>1167.5999999999999</v>
      </c>
      <c r="I121250">
        <v>0</v>
      </c>
      <c r="J121250" t="s">
        <v>18</v>
      </c>
    </row>
    <row r="121251" spans="1:10" hidden="1" x14ac:dyDescent="0.3">
      <c r="A121251" t="s">
        <v>2065</v>
      </c>
      <c r="B121251" t="s">
        <v>2066</v>
      </c>
      <c r="C121251" t="s">
        <v>2099</v>
      </c>
      <c r="D121251" t="s">
        <v>26</v>
      </c>
      <c r="E121251" t="s">
        <v>2462</v>
      </c>
      <c r="F121251">
        <v>70</v>
      </c>
      <c r="G121251">
        <v>5</v>
      </c>
      <c r="H121251">
        <v>939.5</v>
      </c>
      <c r="I121251">
        <v>0</v>
      </c>
      <c r="J121251" t="s">
        <v>18</v>
      </c>
    </row>
    <row r="121252" spans="1:10" hidden="1" x14ac:dyDescent="0.3">
      <c r="A121252" t="s">
        <v>2065</v>
      </c>
      <c r="B121252" t="s">
        <v>2066</v>
      </c>
      <c r="C121252" t="s">
        <v>2099</v>
      </c>
      <c r="D121252" t="s">
        <v>26</v>
      </c>
      <c r="E121252" t="s">
        <v>2462</v>
      </c>
      <c r="F121252">
        <v>75</v>
      </c>
      <c r="G121252">
        <v>5</v>
      </c>
      <c r="H121252">
        <v>723.4</v>
      </c>
      <c r="I121252">
        <v>0</v>
      </c>
      <c r="J121252" t="s">
        <v>18</v>
      </c>
    </row>
    <row r="121253" spans="1:10" hidden="1" x14ac:dyDescent="0.3">
      <c r="A121253" t="s">
        <v>2065</v>
      </c>
      <c r="B121253" t="s">
        <v>2066</v>
      </c>
      <c r="C121253" t="s">
        <v>2099</v>
      </c>
      <c r="D121253" t="s">
        <v>26</v>
      </c>
      <c r="E121253" t="s">
        <v>2462</v>
      </c>
      <c r="F121253">
        <v>80</v>
      </c>
      <c r="G121253">
        <v>5</v>
      </c>
      <c r="H121253">
        <v>554.29999999999995</v>
      </c>
      <c r="I121253">
        <v>0</v>
      </c>
      <c r="J121253" t="s">
        <v>18</v>
      </c>
    </row>
    <row r="121254" spans="1:10" hidden="1" x14ac:dyDescent="0.3">
      <c r="A121254" t="s">
        <v>2065</v>
      </c>
      <c r="B121254" t="s">
        <v>2066</v>
      </c>
      <c r="C121254" t="s">
        <v>2099</v>
      </c>
      <c r="D121254" t="s">
        <v>26</v>
      </c>
      <c r="E121254" t="s">
        <v>2462</v>
      </c>
      <c r="F121254">
        <v>85</v>
      </c>
      <c r="G121254">
        <v>5</v>
      </c>
      <c r="H121254">
        <v>347.2</v>
      </c>
      <c r="I121254">
        <v>0</v>
      </c>
      <c r="J121254" t="s">
        <v>18</v>
      </c>
    </row>
    <row r="121255" spans="1:10" hidden="1" x14ac:dyDescent="0.3">
      <c r="A121255" t="s">
        <v>2065</v>
      </c>
      <c r="B121255" t="s">
        <v>2066</v>
      </c>
      <c r="C121255" t="s">
        <v>2099</v>
      </c>
      <c r="D121255" t="s">
        <v>26</v>
      </c>
      <c r="E121255" t="s">
        <v>2462</v>
      </c>
      <c r="F121255">
        <v>90</v>
      </c>
      <c r="G121255">
        <v>5</v>
      </c>
      <c r="H121255">
        <v>176.1</v>
      </c>
      <c r="I121255">
        <v>0</v>
      </c>
      <c r="J121255" t="s">
        <v>18</v>
      </c>
    </row>
    <row r="121256" spans="1:10" hidden="1" x14ac:dyDescent="0.3">
      <c r="A121256" t="s">
        <v>2065</v>
      </c>
      <c r="B121256" t="s">
        <v>2066</v>
      </c>
      <c r="C121256" t="s">
        <v>2099</v>
      </c>
      <c r="D121256" t="s">
        <v>26</v>
      </c>
      <c r="E121256" t="s">
        <v>2462</v>
      </c>
      <c r="F121256">
        <v>95</v>
      </c>
      <c r="G121256">
        <v>5</v>
      </c>
      <c r="H121256">
        <v>48</v>
      </c>
      <c r="I121256">
        <v>0</v>
      </c>
      <c r="J121256" t="s">
        <v>18</v>
      </c>
    </row>
    <row r="121257" spans="1:10" hidden="1" x14ac:dyDescent="0.3">
      <c r="A121257" t="s">
        <v>2065</v>
      </c>
      <c r="B121257" t="s">
        <v>2066</v>
      </c>
      <c r="C121257" t="s">
        <v>2099</v>
      </c>
      <c r="D121257" t="s">
        <v>26</v>
      </c>
      <c r="E121257" t="s">
        <v>2462</v>
      </c>
      <c r="F121257">
        <v>100</v>
      </c>
      <c r="G121257">
        <v>5</v>
      </c>
      <c r="H121257">
        <v>8</v>
      </c>
      <c r="I121257">
        <v>0</v>
      </c>
      <c r="J121257" t="s">
        <v>18</v>
      </c>
    </row>
    <row r="121258" spans="1:10" hidden="1" x14ac:dyDescent="0.3">
      <c r="A121258" t="s">
        <v>2065</v>
      </c>
      <c r="B121258" t="s">
        <v>2066</v>
      </c>
      <c r="C121258" t="s">
        <v>2100</v>
      </c>
      <c r="D121258" t="s">
        <v>129</v>
      </c>
      <c r="E121258" t="s">
        <v>2462</v>
      </c>
      <c r="F121258">
        <v>0</v>
      </c>
      <c r="G121258">
        <v>5</v>
      </c>
      <c r="H121258">
        <v>5</v>
      </c>
      <c r="I121258">
        <v>51</v>
      </c>
      <c r="J121258" t="s">
        <v>18</v>
      </c>
    </row>
    <row r="121259" spans="1:10" hidden="1" x14ac:dyDescent="0.3">
      <c r="A121259" t="s">
        <v>2065</v>
      </c>
      <c r="B121259" t="s">
        <v>2066</v>
      </c>
      <c r="C121259" t="s">
        <v>2100</v>
      </c>
      <c r="D121259" t="s">
        <v>129</v>
      </c>
      <c r="E121259" t="s">
        <v>2462</v>
      </c>
      <c r="F121259">
        <v>5</v>
      </c>
      <c r="G121259">
        <v>5</v>
      </c>
      <c r="H121259">
        <v>4</v>
      </c>
      <c r="I121259">
        <v>51</v>
      </c>
      <c r="J121259" t="s">
        <v>18</v>
      </c>
    </row>
    <row r="121260" spans="1:10" hidden="1" x14ac:dyDescent="0.3">
      <c r="A121260" t="s">
        <v>2065</v>
      </c>
      <c r="B121260" t="s">
        <v>2066</v>
      </c>
      <c r="C121260" t="s">
        <v>2100</v>
      </c>
      <c r="D121260" t="s">
        <v>129</v>
      </c>
      <c r="E121260" t="s">
        <v>2462</v>
      </c>
      <c r="F121260">
        <v>10</v>
      </c>
      <c r="G121260">
        <v>5</v>
      </c>
      <c r="H121260">
        <v>10</v>
      </c>
      <c r="I121260">
        <v>0</v>
      </c>
      <c r="J121260" t="s">
        <v>18</v>
      </c>
    </row>
    <row r="121261" spans="1:10" hidden="1" x14ac:dyDescent="0.3">
      <c r="A121261" t="s">
        <v>2065</v>
      </c>
      <c r="B121261" t="s">
        <v>2066</v>
      </c>
      <c r="C121261" t="s">
        <v>2100</v>
      </c>
      <c r="D121261" t="s">
        <v>129</v>
      </c>
      <c r="E121261" t="s">
        <v>2462</v>
      </c>
      <c r="F121261">
        <v>15</v>
      </c>
      <c r="G121261">
        <v>5</v>
      </c>
      <c r="H121261">
        <v>20</v>
      </c>
      <c r="I121261">
        <v>0</v>
      </c>
      <c r="J121261" t="s">
        <v>18</v>
      </c>
    </row>
    <row r="121262" spans="1:10" hidden="1" x14ac:dyDescent="0.3">
      <c r="A121262" t="s">
        <v>2065</v>
      </c>
      <c r="B121262" t="s">
        <v>2066</v>
      </c>
      <c r="C121262" t="s">
        <v>2100</v>
      </c>
      <c r="D121262" t="s">
        <v>129</v>
      </c>
      <c r="E121262" t="s">
        <v>2462</v>
      </c>
      <c r="F121262">
        <v>20</v>
      </c>
      <c r="G121262">
        <v>5</v>
      </c>
      <c r="H121262">
        <v>77</v>
      </c>
      <c r="I121262">
        <v>0</v>
      </c>
      <c r="J121262" t="s">
        <v>18</v>
      </c>
    </row>
    <row r="121263" spans="1:10" hidden="1" x14ac:dyDescent="0.3">
      <c r="A121263" t="s">
        <v>2065</v>
      </c>
      <c r="B121263" t="s">
        <v>2066</v>
      </c>
      <c r="C121263" t="s">
        <v>2100</v>
      </c>
      <c r="D121263" t="s">
        <v>129</v>
      </c>
      <c r="E121263" t="s">
        <v>2462</v>
      </c>
      <c r="F121263">
        <v>25</v>
      </c>
      <c r="G121263">
        <v>5</v>
      </c>
      <c r="H121263">
        <v>90</v>
      </c>
      <c r="I121263">
        <v>0</v>
      </c>
      <c r="J121263" t="s">
        <v>18</v>
      </c>
    </row>
    <row r="121264" spans="1:10" hidden="1" x14ac:dyDescent="0.3">
      <c r="A121264" t="s">
        <v>2065</v>
      </c>
      <c r="B121264" t="s">
        <v>2066</v>
      </c>
      <c r="C121264" t="s">
        <v>2100</v>
      </c>
      <c r="D121264" t="s">
        <v>129</v>
      </c>
      <c r="E121264" t="s">
        <v>2462</v>
      </c>
      <c r="F121264">
        <v>30</v>
      </c>
      <c r="G121264">
        <v>5</v>
      </c>
      <c r="H121264">
        <v>126</v>
      </c>
      <c r="I121264">
        <v>0</v>
      </c>
      <c r="J121264" t="s">
        <v>18</v>
      </c>
    </row>
    <row r="121265" spans="1:10" hidden="1" x14ac:dyDescent="0.3">
      <c r="A121265" t="s">
        <v>2065</v>
      </c>
      <c r="B121265" t="s">
        <v>2066</v>
      </c>
      <c r="C121265" t="s">
        <v>2100</v>
      </c>
      <c r="D121265" t="s">
        <v>129</v>
      </c>
      <c r="E121265" t="s">
        <v>2462</v>
      </c>
      <c r="F121265">
        <v>35</v>
      </c>
      <c r="G121265">
        <v>5</v>
      </c>
      <c r="H121265">
        <v>122</v>
      </c>
      <c r="I121265">
        <v>0</v>
      </c>
      <c r="J121265" t="s">
        <v>18</v>
      </c>
    </row>
    <row r="121266" spans="1:10" hidden="1" x14ac:dyDescent="0.3">
      <c r="A121266" t="s">
        <v>2065</v>
      </c>
      <c r="B121266" t="s">
        <v>2066</v>
      </c>
      <c r="C121266" t="s">
        <v>2100</v>
      </c>
      <c r="D121266" t="s">
        <v>129</v>
      </c>
      <c r="E121266" t="s">
        <v>2462</v>
      </c>
      <c r="F121266">
        <v>40</v>
      </c>
      <c r="G121266">
        <v>5</v>
      </c>
      <c r="H121266">
        <v>108</v>
      </c>
      <c r="I121266">
        <v>0</v>
      </c>
      <c r="J121266" t="s">
        <v>18</v>
      </c>
    </row>
    <row r="121267" spans="1:10" hidden="1" x14ac:dyDescent="0.3">
      <c r="A121267" t="s">
        <v>2065</v>
      </c>
      <c r="B121267" t="s">
        <v>2066</v>
      </c>
      <c r="C121267" t="s">
        <v>2100</v>
      </c>
      <c r="D121267" t="s">
        <v>129</v>
      </c>
      <c r="E121267" t="s">
        <v>2462</v>
      </c>
      <c r="F121267">
        <v>45</v>
      </c>
      <c r="G121267">
        <v>5</v>
      </c>
      <c r="H121267">
        <v>139</v>
      </c>
      <c r="I121267">
        <v>0</v>
      </c>
      <c r="J121267" t="s">
        <v>18</v>
      </c>
    </row>
    <row r="121268" spans="1:10" hidden="1" x14ac:dyDescent="0.3">
      <c r="A121268" t="s">
        <v>2065</v>
      </c>
      <c r="B121268" t="s">
        <v>2066</v>
      </c>
      <c r="C121268" t="s">
        <v>2100</v>
      </c>
      <c r="D121268" t="s">
        <v>129</v>
      </c>
      <c r="E121268" t="s">
        <v>2462</v>
      </c>
      <c r="F121268">
        <v>50</v>
      </c>
      <c r="G121268">
        <v>5</v>
      </c>
      <c r="H121268">
        <v>129</v>
      </c>
      <c r="I121268">
        <v>0</v>
      </c>
      <c r="J121268" t="s">
        <v>18</v>
      </c>
    </row>
    <row r="121269" spans="1:10" hidden="1" x14ac:dyDescent="0.3">
      <c r="A121269" t="s">
        <v>2065</v>
      </c>
      <c r="B121269" t="s">
        <v>2066</v>
      </c>
      <c r="C121269" t="s">
        <v>2100</v>
      </c>
      <c r="D121269" t="s">
        <v>129</v>
      </c>
      <c r="E121269" t="s">
        <v>2462</v>
      </c>
      <c r="F121269">
        <v>55</v>
      </c>
      <c r="G121269">
        <v>5</v>
      </c>
      <c r="H121269">
        <v>139</v>
      </c>
      <c r="I121269">
        <v>0</v>
      </c>
      <c r="J121269" t="s">
        <v>18</v>
      </c>
    </row>
    <row r="121270" spans="1:10" hidden="1" x14ac:dyDescent="0.3">
      <c r="A121270" t="s">
        <v>2065</v>
      </c>
      <c r="B121270" t="s">
        <v>2066</v>
      </c>
      <c r="C121270" t="s">
        <v>2100</v>
      </c>
      <c r="D121270" t="s">
        <v>129</v>
      </c>
      <c r="E121270" t="s">
        <v>2462</v>
      </c>
      <c r="F121270">
        <v>60</v>
      </c>
      <c r="G121270">
        <v>5</v>
      </c>
      <c r="H121270">
        <v>114</v>
      </c>
      <c r="I121270">
        <v>0</v>
      </c>
      <c r="J121270" t="s">
        <v>18</v>
      </c>
    </row>
    <row r="121271" spans="1:10" hidden="1" x14ac:dyDescent="0.3">
      <c r="A121271" t="s">
        <v>2065</v>
      </c>
      <c r="B121271" t="s">
        <v>2066</v>
      </c>
      <c r="C121271" t="s">
        <v>2100</v>
      </c>
      <c r="D121271" t="s">
        <v>129</v>
      </c>
      <c r="E121271" t="s">
        <v>2462</v>
      </c>
      <c r="F121271">
        <v>65</v>
      </c>
      <c r="G121271">
        <v>5</v>
      </c>
      <c r="H121271">
        <v>137</v>
      </c>
      <c r="I121271">
        <v>0</v>
      </c>
      <c r="J121271" t="s">
        <v>18</v>
      </c>
    </row>
    <row r="121272" spans="1:10" hidden="1" x14ac:dyDescent="0.3">
      <c r="A121272" t="s">
        <v>2065</v>
      </c>
      <c r="B121272" t="s">
        <v>2066</v>
      </c>
      <c r="C121272" t="s">
        <v>2100</v>
      </c>
      <c r="D121272" t="s">
        <v>129</v>
      </c>
      <c r="E121272" t="s">
        <v>2462</v>
      </c>
      <c r="F121272">
        <v>70</v>
      </c>
      <c r="G121272">
        <v>5</v>
      </c>
      <c r="H121272">
        <v>106</v>
      </c>
      <c r="I121272">
        <v>0</v>
      </c>
      <c r="J121272" t="s">
        <v>18</v>
      </c>
    </row>
    <row r="121273" spans="1:10" hidden="1" x14ac:dyDescent="0.3">
      <c r="A121273" t="s">
        <v>2065</v>
      </c>
      <c r="B121273" t="s">
        <v>2066</v>
      </c>
      <c r="C121273" t="s">
        <v>2100</v>
      </c>
      <c r="D121273" t="s">
        <v>129</v>
      </c>
      <c r="E121273" t="s">
        <v>2462</v>
      </c>
      <c r="F121273">
        <v>75</v>
      </c>
      <c r="G121273">
        <v>5</v>
      </c>
      <c r="H121273">
        <v>91</v>
      </c>
      <c r="I121273">
        <v>0</v>
      </c>
      <c r="J121273" t="s">
        <v>18</v>
      </c>
    </row>
    <row r="121274" spans="1:10" hidden="1" x14ac:dyDescent="0.3">
      <c r="A121274" t="s">
        <v>2065</v>
      </c>
      <c r="B121274" t="s">
        <v>2066</v>
      </c>
      <c r="C121274" t="s">
        <v>2100</v>
      </c>
      <c r="D121274" t="s">
        <v>129</v>
      </c>
      <c r="E121274" t="s">
        <v>2462</v>
      </c>
      <c r="F121274">
        <v>80</v>
      </c>
      <c r="G121274">
        <v>5</v>
      </c>
      <c r="H121274">
        <v>54</v>
      </c>
      <c r="I121274">
        <v>0</v>
      </c>
      <c r="J121274" t="s">
        <v>18</v>
      </c>
    </row>
    <row r="121275" spans="1:10" hidden="1" x14ac:dyDescent="0.3">
      <c r="A121275" t="s">
        <v>2065</v>
      </c>
      <c r="B121275" t="s">
        <v>2066</v>
      </c>
      <c r="C121275" t="s">
        <v>2100</v>
      </c>
      <c r="D121275" t="s">
        <v>129</v>
      </c>
      <c r="E121275" t="s">
        <v>2462</v>
      </c>
      <c r="F121275">
        <v>85</v>
      </c>
      <c r="G121275">
        <v>5</v>
      </c>
      <c r="H121275">
        <v>19</v>
      </c>
      <c r="I121275">
        <v>0</v>
      </c>
      <c r="J121275" t="s">
        <v>18</v>
      </c>
    </row>
    <row r="121276" spans="1:10" hidden="1" x14ac:dyDescent="0.3">
      <c r="A121276" t="s">
        <v>2065</v>
      </c>
      <c r="B121276" t="s">
        <v>2066</v>
      </c>
      <c r="C121276" t="s">
        <v>2100</v>
      </c>
      <c r="D121276" t="s">
        <v>129</v>
      </c>
      <c r="E121276" t="s">
        <v>2462</v>
      </c>
      <c r="F121276">
        <v>90</v>
      </c>
      <c r="G121276">
        <v>5</v>
      </c>
      <c r="H121276">
        <v>13</v>
      </c>
      <c r="I121276">
        <v>0</v>
      </c>
      <c r="J121276" t="s">
        <v>18</v>
      </c>
    </row>
    <row r="121277" spans="1:10" hidden="1" x14ac:dyDescent="0.3">
      <c r="A121277" t="s">
        <v>2065</v>
      </c>
      <c r="B121277" t="s">
        <v>2066</v>
      </c>
      <c r="C121277" t="s">
        <v>2100</v>
      </c>
      <c r="D121277" t="s">
        <v>129</v>
      </c>
      <c r="E121277" t="s">
        <v>2462</v>
      </c>
      <c r="F121277">
        <v>95</v>
      </c>
      <c r="G121277">
        <v>5</v>
      </c>
      <c r="H121277">
        <v>1.6</v>
      </c>
      <c r="I121277">
        <v>0</v>
      </c>
      <c r="J121277" t="s">
        <v>18</v>
      </c>
    </row>
    <row r="121278" spans="1:10" hidden="1" x14ac:dyDescent="0.3">
      <c r="A121278" t="s">
        <v>2065</v>
      </c>
      <c r="B121278" t="s">
        <v>2066</v>
      </c>
      <c r="C121278" t="s">
        <v>2100</v>
      </c>
      <c r="D121278" t="s">
        <v>129</v>
      </c>
      <c r="E121278" t="s">
        <v>2462</v>
      </c>
      <c r="F121278">
        <v>100</v>
      </c>
      <c r="G121278">
        <v>5</v>
      </c>
      <c r="H121278">
        <v>0.4</v>
      </c>
      <c r="I121278">
        <v>0</v>
      </c>
      <c r="J121278" t="s">
        <v>18</v>
      </c>
    </row>
    <row r="121279" spans="1:10" hidden="1" x14ac:dyDescent="0.3">
      <c r="A121279" t="s">
        <v>2065</v>
      </c>
      <c r="B121279" t="s">
        <v>2066</v>
      </c>
      <c r="C121279" t="s">
        <v>2101</v>
      </c>
      <c r="D121279" t="s">
        <v>28</v>
      </c>
      <c r="E121279" t="s">
        <v>2462</v>
      </c>
      <c r="F121279">
        <v>0</v>
      </c>
      <c r="G121279">
        <v>5</v>
      </c>
      <c r="H121279">
        <v>86</v>
      </c>
      <c r="I121279">
        <v>396</v>
      </c>
      <c r="J121279" t="s">
        <v>18</v>
      </c>
    </row>
    <row r="121280" spans="1:10" hidden="1" x14ac:dyDescent="0.3">
      <c r="A121280" t="s">
        <v>2065</v>
      </c>
      <c r="B121280" t="s">
        <v>2066</v>
      </c>
      <c r="C121280" t="s">
        <v>2101</v>
      </c>
      <c r="D121280" t="s">
        <v>28</v>
      </c>
      <c r="E121280" t="s">
        <v>2462</v>
      </c>
      <c r="F121280">
        <v>5</v>
      </c>
      <c r="G121280">
        <v>5</v>
      </c>
      <c r="H121280">
        <v>65</v>
      </c>
      <c r="I121280">
        <v>383</v>
      </c>
      <c r="J121280" t="s">
        <v>18</v>
      </c>
    </row>
    <row r="121281" spans="1:10" hidden="1" x14ac:dyDescent="0.3">
      <c r="A121281" t="s">
        <v>2065</v>
      </c>
      <c r="B121281" t="s">
        <v>2066</v>
      </c>
      <c r="C121281" t="s">
        <v>2101</v>
      </c>
      <c r="D121281" t="s">
        <v>28</v>
      </c>
      <c r="E121281" t="s">
        <v>2462</v>
      </c>
      <c r="F121281">
        <v>10</v>
      </c>
      <c r="G121281">
        <v>5</v>
      </c>
      <c r="H121281">
        <v>97</v>
      </c>
      <c r="I121281">
        <v>0</v>
      </c>
      <c r="J121281" t="s">
        <v>18</v>
      </c>
    </row>
    <row r="121282" spans="1:10" hidden="1" x14ac:dyDescent="0.3">
      <c r="A121282" t="s">
        <v>2065</v>
      </c>
      <c r="B121282" t="s">
        <v>2066</v>
      </c>
      <c r="C121282" t="s">
        <v>2101</v>
      </c>
      <c r="D121282" t="s">
        <v>28</v>
      </c>
      <c r="E121282" t="s">
        <v>2462</v>
      </c>
      <c r="F121282">
        <v>15</v>
      </c>
      <c r="G121282">
        <v>5</v>
      </c>
      <c r="H121282">
        <v>289.10000000000002</v>
      </c>
      <c r="I121282">
        <v>0</v>
      </c>
      <c r="J121282" t="s">
        <v>18</v>
      </c>
    </row>
    <row r="121283" spans="1:10" hidden="1" x14ac:dyDescent="0.3">
      <c r="A121283" t="s">
        <v>2065</v>
      </c>
      <c r="B121283" t="s">
        <v>2066</v>
      </c>
      <c r="C121283" t="s">
        <v>2101</v>
      </c>
      <c r="D121283" t="s">
        <v>28</v>
      </c>
      <c r="E121283" t="s">
        <v>2462</v>
      </c>
      <c r="F121283">
        <v>20</v>
      </c>
      <c r="G121283">
        <v>5</v>
      </c>
      <c r="H121283">
        <v>834.4</v>
      </c>
      <c r="I121283">
        <v>0</v>
      </c>
      <c r="J121283" t="s">
        <v>18</v>
      </c>
    </row>
    <row r="121284" spans="1:10" hidden="1" x14ac:dyDescent="0.3">
      <c r="A121284" t="s">
        <v>2065</v>
      </c>
      <c r="B121284" t="s">
        <v>2066</v>
      </c>
      <c r="C121284" t="s">
        <v>2101</v>
      </c>
      <c r="D121284" t="s">
        <v>28</v>
      </c>
      <c r="E121284" t="s">
        <v>2462</v>
      </c>
      <c r="F121284">
        <v>25</v>
      </c>
      <c r="G121284">
        <v>5</v>
      </c>
      <c r="H121284">
        <v>1117.5999999999999</v>
      </c>
      <c r="I121284">
        <v>0</v>
      </c>
      <c r="J121284" t="s">
        <v>18</v>
      </c>
    </row>
    <row r="121285" spans="1:10" hidden="1" x14ac:dyDescent="0.3">
      <c r="A121285" t="s">
        <v>2065</v>
      </c>
      <c r="B121285" t="s">
        <v>2066</v>
      </c>
      <c r="C121285" t="s">
        <v>2101</v>
      </c>
      <c r="D121285" t="s">
        <v>28</v>
      </c>
      <c r="E121285" t="s">
        <v>2462</v>
      </c>
      <c r="F121285">
        <v>30</v>
      </c>
      <c r="G121285">
        <v>5</v>
      </c>
      <c r="H121285">
        <v>1317.7</v>
      </c>
      <c r="I121285">
        <v>0</v>
      </c>
      <c r="J121285" t="s">
        <v>18</v>
      </c>
    </row>
    <row r="121286" spans="1:10" hidden="1" x14ac:dyDescent="0.3">
      <c r="A121286" t="s">
        <v>2065</v>
      </c>
      <c r="B121286" t="s">
        <v>2066</v>
      </c>
      <c r="C121286" t="s">
        <v>2101</v>
      </c>
      <c r="D121286" t="s">
        <v>28</v>
      </c>
      <c r="E121286" t="s">
        <v>2462</v>
      </c>
      <c r="F121286">
        <v>35</v>
      </c>
      <c r="G121286">
        <v>5</v>
      </c>
      <c r="H121286">
        <v>1276.5999999999999</v>
      </c>
      <c r="I121286">
        <v>0</v>
      </c>
      <c r="J121286" t="s">
        <v>18</v>
      </c>
    </row>
    <row r="121287" spans="1:10" hidden="1" x14ac:dyDescent="0.3">
      <c r="A121287" t="s">
        <v>2065</v>
      </c>
      <c r="B121287" t="s">
        <v>2066</v>
      </c>
      <c r="C121287" t="s">
        <v>2101</v>
      </c>
      <c r="D121287" t="s">
        <v>28</v>
      </c>
      <c r="E121287" t="s">
        <v>2462</v>
      </c>
      <c r="F121287">
        <v>40</v>
      </c>
      <c r="G121287">
        <v>5</v>
      </c>
      <c r="H121287">
        <v>1231.5999999999999</v>
      </c>
      <c r="I121287">
        <v>0</v>
      </c>
      <c r="J121287" t="s">
        <v>18</v>
      </c>
    </row>
    <row r="121288" spans="1:10" hidden="1" x14ac:dyDescent="0.3">
      <c r="A121288" t="s">
        <v>2065</v>
      </c>
      <c r="B121288" t="s">
        <v>2066</v>
      </c>
      <c r="C121288" t="s">
        <v>2101</v>
      </c>
      <c r="D121288" t="s">
        <v>28</v>
      </c>
      <c r="E121288" t="s">
        <v>2462</v>
      </c>
      <c r="F121288">
        <v>45</v>
      </c>
      <c r="G121288">
        <v>5</v>
      </c>
      <c r="H121288">
        <v>1443.7</v>
      </c>
      <c r="I121288">
        <v>0</v>
      </c>
      <c r="J121288" t="s">
        <v>18</v>
      </c>
    </row>
    <row r="121289" spans="1:10" hidden="1" x14ac:dyDescent="0.3">
      <c r="A121289" t="s">
        <v>2065</v>
      </c>
      <c r="B121289" t="s">
        <v>2066</v>
      </c>
      <c r="C121289" t="s">
        <v>2101</v>
      </c>
      <c r="D121289" t="s">
        <v>28</v>
      </c>
      <c r="E121289" t="s">
        <v>2462</v>
      </c>
      <c r="F121289">
        <v>50</v>
      </c>
      <c r="G121289">
        <v>5</v>
      </c>
      <c r="H121289">
        <v>1541.8</v>
      </c>
      <c r="I121289">
        <v>0</v>
      </c>
      <c r="J121289" t="s">
        <v>18</v>
      </c>
    </row>
    <row r="121290" spans="1:10" hidden="1" x14ac:dyDescent="0.3">
      <c r="A121290" t="s">
        <v>2065</v>
      </c>
      <c r="B121290" t="s">
        <v>2066</v>
      </c>
      <c r="C121290" t="s">
        <v>2101</v>
      </c>
      <c r="D121290" t="s">
        <v>28</v>
      </c>
      <c r="E121290" t="s">
        <v>2462</v>
      </c>
      <c r="F121290">
        <v>55</v>
      </c>
      <c r="G121290">
        <v>5</v>
      </c>
      <c r="H121290">
        <v>1474.7</v>
      </c>
      <c r="I121290">
        <v>0</v>
      </c>
      <c r="J121290" t="s">
        <v>18</v>
      </c>
    </row>
    <row r="121291" spans="1:10" hidden="1" x14ac:dyDescent="0.3">
      <c r="A121291" t="s">
        <v>2065</v>
      </c>
      <c r="B121291" t="s">
        <v>2066</v>
      </c>
      <c r="C121291" t="s">
        <v>2101</v>
      </c>
      <c r="D121291" t="s">
        <v>28</v>
      </c>
      <c r="E121291" t="s">
        <v>2462</v>
      </c>
      <c r="F121291">
        <v>60</v>
      </c>
      <c r="G121291">
        <v>5</v>
      </c>
      <c r="H121291">
        <v>1295.5999999999999</v>
      </c>
      <c r="I121291">
        <v>0</v>
      </c>
      <c r="J121291" t="s">
        <v>18</v>
      </c>
    </row>
    <row r="121292" spans="1:10" hidden="1" x14ac:dyDescent="0.3">
      <c r="A121292" t="s">
        <v>2065</v>
      </c>
      <c r="B121292" t="s">
        <v>2066</v>
      </c>
      <c r="C121292" t="s">
        <v>2101</v>
      </c>
      <c r="D121292" t="s">
        <v>28</v>
      </c>
      <c r="E121292" t="s">
        <v>2462</v>
      </c>
      <c r="F121292">
        <v>65</v>
      </c>
      <c r="G121292">
        <v>5</v>
      </c>
      <c r="H121292">
        <v>1181.5999999999999</v>
      </c>
      <c r="I121292">
        <v>0</v>
      </c>
      <c r="J121292" t="s">
        <v>18</v>
      </c>
    </row>
    <row r="121293" spans="1:10" hidden="1" x14ac:dyDescent="0.3">
      <c r="A121293" t="s">
        <v>2065</v>
      </c>
      <c r="B121293" t="s">
        <v>2066</v>
      </c>
      <c r="C121293" t="s">
        <v>2101</v>
      </c>
      <c r="D121293" t="s">
        <v>28</v>
      </c>
      <c r="E121293" t="s">
        <v>2462</v>
      </c>
      <c r="F121293">
        <v>70</v>
      </c>
      <c r="G121293">
        <v>5</v>
      </c>
      <c r="H121293">
        <v>954.5</v>
      </c>
      <c r="I121293">
        <v>0</v>
      </c>
      <c r="J121293" t="s">
        <v>18</v>
      </c>
    </row>
    <row r="121294" spans="1:10" hidden="1" x14ac:dyDescent="0.3">
      <c r="A121294" t="s">
        <v>2065</v>
      </c>
      <c r="B121294" t="s">
        <v>2066</v>
      </c>
      <c r="C121294" t="s">
        <v>2101</v>
      </c>
      <c r="D121294" t="s">
        <v>28</v>
      </c>
      <c r="E121294" t="s">
        <v>2462</v>
      </c>
      <c r="F121294">
        <v>75</v>
      </c>
      <c r="G121294">
        <v>5</v>
      </c>
      <c r="H121294">
        <v>733.4</v>
      </c>
      <c r="I121294">
        <v>0</v>
      </c>
      <c r="J121294" t="s">
        <v>18</v>
      </c>
    </row>
    <row r="121295" spans="1:10" hidden="1" x14ac:dyDescent="0.3">
      <c r="A121295" t="s">
        <v>2065</v>
      </c>
      <c r="B121295" t="s">
        <v>2066</v>
      </c>
      <c r="C121295" t="s">
        <v>2101</v>
      </c>
      <c r="D121295" t="s">
        <v>28</v>
      </c>
      <c r="E121295" t="s">
        <v>2462</v>
      </c>
      <c r="F121295">
        <v>80</v>
      </c>
      <c r="G121295">
        <v>5</v>
      </c>
      <c r="H121295">
        <v>560.29999999999995</v>
      </c>
      <c r="I121295">
        <v>0</v>
      </c>
      <c r="J121295" t="s">
        <v>18</v>
      </c>
    </row>
    <row r="121296" spans="1:10" hidden="1" x14ac:dyDescent="0.3">
      <c r="A121296" t="s">
        <v>2065</v>
      </c>
      <c r="B121296" t="s">
        <v>2066</v>
      </c>
      <c r="C121296" t="s">
        <v>2101</v>
      </c>
      <c r="D121296" t="s">
        <v>28</v>
      </c>
      <c r="E121296" t="s">
        <v>2462</v>
      </c>
      <c r="F121296">
        <v>85</v>
      </c>
      <c r="G121296">
        <v>5</v>
      </c>
      <c r="H121296">
        <v>353.2</v>
      </c>
      <c r="I121296">
        <v>0</v>
      </c>
      <c r="J121296" t="s">
        <v>18</v>
      </c>
    </row>
    <row r="121297" spans="1:10" hidden="1" x14ac:dyDescent="0.3">
      <c r="A121297" t="s">
        <v>2065</v>
      </c>
      <c r="B121297" t="s">
        <v>2066</v>
      </c>
      <c r="C121297" t="s">
        <v>2101</v>
      </c>
      <c r="D121297" t="s">
        <v>28</v>
      </c>
      <c r="E121297" t="s">
        <v>2462</v>
      </c>
      <c r="F121297">
        <v>90</v>
      </c>
      <c r="G121297">
        <v>5</v>
      </c>
      <c r="H121297">
        <v>178.1</v>
      </c>
      <c r="I121297">
        <v>0</v>
      </c>
      <c r="J121297" t="s">
        <v>18</v>
      </c>
    </row>
    <row r="121298" spans="1:10" hidden="1" x14ac:dyDescent="0.3">
      <c r="A121298" t="s">
        <v>2065</v>
      </c>
      <c r="B121298" t="s">
        <v>2066</v>
      </c>
      <c r="C121298" t="s">
        <v>2101</v>
      </c>
      <c r="D121298" t="s">
        <v>28</v>
      </c>
      <c r="E121298" t="s">
        <v>2462</v>
      </c>
      <c r="F121298">
        <v>95</v>
      </c>
      <c r="G121298">
        <v>5</v>
      </c>
      <c r="H121298">
        <v>49</v>
      </c>
      <c r="I121298">
        <v>0</v>
      </c>
      <c r="J121298" t="s">
        <v>18</v>
      </c>
    </row>
    <row r="121299" spans="1:10" hidden="1" x14ac:dyDescent="0.3">
      <c r="A121299" t="s">
        <v>2065</v>
      </c>
      <c r="B121299" t="s">
        <v>2066</v>
      </c>
      <c r="C121299" t="s">
        <v>2101</v>
      </c>
      <c r="D121299" t="s">
        <v>28</v>
      </c>
      <c r="E121299" t="s">
        <v>2462</v>
      </c>
      <c r="F121299">
        <v>100</v>
      </c>
      <c r="G121299">
        <v>5</v>
      </c>
      <c r="H121299">
        <v>8</v>
      </c>
      <c r="I121299">
        <v>0</v>
      </c>
      <c r="J121299" t="s">
        <v>18</v>
      </c>
    </row>
    <row r="121300" spans="1:10" hidden="1" x14ac:dyDescent="0.3">
      <c r="A121300" t="s">
        <v>2065</v>
      </c>
      <c r="B121300" t="s">
        <v>2066</v>
      </c>
      <c r="C121300" t="s">
        <v>2102</v>
      </c>
      <c r="D121300" t="s">
        <v>131</v>
      </c>
      <c r="E121300" t="s">
        <v>2462</v>
      </c>
      <c r="F121300">
        <v>0</v>
      </c>
      <c r="G121300">
        <v>5</v>
      </c>
      <c r="H121300">
        <v>5</v>
      </c>
      <c r="I121300">
        <v>65</v>
      </c>
      <c r="J121300" t="s">
        <v>18</v>
      </c>
    </row>
    <row r="121301" spans="1:10" hidden="1" x14ac:dyDescent="0.3">
      <c r="A121301" t="s">
        <v>2065</v>
      </c>
      <c r="B121301" t="s">
        <v>2066</v>
      </c>
      <c r="C121301" t="s">
        <v>2102</v>
      </c>
      <c r="D121301" t="s">
        <v>131</v>
      </c>
      <c r="E121301" t="s">
        <v>2462</v>
      </c>
      <c r="F121301">
        <v>5</v>
      </c>
      <c r="G121301">
        <v>5</v>
      </c>
      <c r="H121301">
        <v>4</v>
      </c>
      <c r="I121301">
        <v>71</v>
      </c>
      <c r="J121301" t="s">
        <v>18</v>
      </c>
    </row>
    <row r="121302" spans="1:10" hidden="1" x14ac:dyDescent="0.3">
      <c r="A121302" t="s">
        <v>2065</v>
      </c>
      <c r="B121302" t="s">
        <v>2066</v>
      </c>
      <c r="C121302" t="s">
        <v>2102</v>
      </c>
      <c r="D121302" t="s">
        <v>131</v>
      </c>
      <c r="E121302" t="s">
        <v>2462</v>
      </c>
      <c r="F121302">
        <v>10</v>
      </c>
      <c r="G121302">
        <v>5</v>
      </c>
      <c r="H121302">
        <v>11</v>
      </c>
      <c r="I121302">
        <v>0</v>
      </c>
      <c r="J121302" t="s">
        <v>18</v>
      </c>
    </row>
    <row r="121303" spans="1:10" hidden="1" x14ac:dyDescent="0.3">
      <c r="A121303" t="s">
        <v>2065</v>
      </c>
      <c r="B121303" t="s">
        <v>2066</v>
      </c>
      <c r="C121303" t="s">
        <v>2102</v>
      </c>
      <c r="D121303" t="s">
        <v>131</v>
      </c>
      <c r="E121303" t="s">
        <v>2462</v>
      </c>
      <c r="F121303">
        <v>15</v>
      </c>
      <c r="G121303">
        <v>5</v>
      </c>
      <c r="H121303">
        <v>23</v>
      </c>
      <c r="I121303">
        <v>0</v>
      </c>
      <c r="J121303" t="s">
        <v>18</v>
      </c>
    </row>
    <row r="121304" spans="1:10" hidden="1" x14ac:dyDescent="0.3">
      <c r="A121304" t="s">
        <v>2065</v>
      </c>
      <c r="B121304" t="s">
        <v>2066</v>
      </c>
      <c r="C121304" t="s">
        <v>2102</v>
      </c>
      <c r="D121304" t="s">
        <v>131</v>
      </c>
      <c r="E121304" t="s">
        <v>2462</v>
      </c>
      <c r="F121304">
        <v>20</v>
      </c>
      <c r="G121304">
        <v>5</v>
      </c>
      <c r="H121304">
        <v>106</v>
      </c>
      <c r="I121304">
        <v>0</v>
      </c>
      <c r="J121304" t="s">
        <v>18</v>
      </c>
    </row>
    <row r="121305" spans="1:10" hidden="1" x14ac:dyDescent="0.3">
      <c r="A121305" t="s">
        <v>2065</v>
      </c>
      <c r="B121305" t="s">
        <v>2066</v>
      </c>
      <c r="C121305" t="s">
        <v>2102</v>
      </c>
      <c r="D121305" t="s">
        <v>131</v>
      </c>
      <c r="E121305" t="s">
        <v>2462</v>
      </c>
      <c r="F121305">
        <v>25</v>
      </c>
      <c r="G121305">
        <v>5</v>
      </c>
      <c r="H121305">
        <v>109</v>
      </c>
      <c r="I121305">
        <v>0</v>
      </c>
      <c r="J121305" t="s">
        <v>18</v>
      </c>
    </row>
    <row r="121306" spans="1:10" hidden="1" x14ac:dyDescent="0.3">
      <c r="A121306" t="s">
        <v>2065</v>
      </c>
      <c r="B121306" t="s">
        <v>2066</v>
      </c>
      <c r="C121306" t="s">
        <v>2102</v>
      </c>
      <c r="D121306" t="s">
        <v>131</v>
      </c>
      <c r="E121306" t="s">
        <v>2462</v>
      </c>
      <c r="F121306">
        <v>30</v>
      </c>
      <c r="G121306">
        <v>5</v>
      </c>
      <c r="H121306">
        <v>151</v>
      </c>
      <c r="I121306">
        <v>0</v>
      </c>
      <c r="J121306" t="s">
        <v>18</v>
      </c>
    </row>
    <row r="121307" spans="1:10" hidden="1" x14ac:dyDescent="0.3">
      <c r="A121307" t="s">
        <v>2065</v>
      </c>
      <c r="B121307" t="s">
        <v>2066</v>
      </c>
      <c r="C121307" t="s">
        <v>2102</v>
      </c>
      <c r="D121307" t="s">
        <v>131</v>
      </c>
      <c r="E121307" t="s">
        <v>2462</v>
      </c>
      <c r="F121307">
        <v>35</v>
      </c>
      <c r="G121307">
        <v>5</v>
      </c>
      <c r="H121307">
        <v>158</v>
      </c>
      <c r="I121307">
        <v>0</v>
      </c>
      <c r="J121307" t="s">
        <v>18</v>
      </c>
    </row>
    <row r="121308" spans="1:10" hidden="1" x14ac:dyDescent="0.3">
      <c r="A121308" t="s">
        <v>2065</v>
      </c>
      <c r="B121308" t="s">
        <v>2066</v>
      </c>
      <c r="C121308" t="s">
        <v>2102</v>
      </c>
      <c r="D121308" t="s">
        <v>131</v>
      </c>
      <c r="E121308" t="s">
        <v>2462</v>
      </c>
      <c r="F121308">
        <v>40</v>
      </c>
      <c r="G121308">
        <v>5</v>
      </c>
      <c r="H121308">
        <v>143</v>
      </c>
      <c r="I121308">
        <v>0</v>
      </c>
      <c r="J121308" t="s">
        <v>18</v>
      </c>
    </row>
    <row r="121309" spans="1:10" hidden="1" x14ac:dyDescent="0.3">
      <c r="A121309" t="s">
        <v>2065</v>
      </c>
      <c r="B121309" t="s">
        <v>2066</v>
      </c>
      <c r="C121309" t="s">
        <v>2102</v>
      </c>
      <c r="D121309" t="s">
        <v>131</v>
      </c>
      <c r="E121309" t="s">
        <v>2462</v>
      </c>
      <c r="F121309">
        <v>45</v>
      </c>
      <c r="G121309">
        <v>5</v>
      </c>
      <c r="H121309">
        <v>160</v>
      </c>
      <c r="I121309">
        <v>0</v>
      </c>
      <c r="J121309" t="s">
        <v>18</v>
      </c>
    </row>
    <row r="121310" spans="1:10" hidden="1" x14ac:dyDescent="0.3">
      <c r="A121310" t="s">
        <v>2065</v>
      </c>
      <c r="B121310" t="s">
        <v>2066</v>
      </c>
      <c r="C121310" t="s">
        <v>2102</v>
      </c>
      <c r="D121310" t="s">
        <v>131</v>
      </c>
      <c r="E121310" t="s">
        <v>2462</v>
      </c>
      <c r="F121310">
        <v>50</v>
      </c>
      <c r="G121310">
        <v>5</v>
      </c>
      <c r="H121310">
        <v>171</v>
      </c>
      <c r="I121310">
        <v>0</v>
      </c>
      <c r="J121310" t="s">
        <v>18</v>
      </c>
    </row>
    <row r="121311" spans="1:10" hidden="1" x14ac:dyDescent="0.3">
      <c r="A121311" t="s">
        <v>2065</v>
      </c>
      <c r="B121311" t="s">
        <v>2066</v>
      </c>
      <c r="C121311" t="s">
        <v>2102</v>
      </c>
      <c r="D121311" t="s">
        <v>131</v>
      </c>
      <c r="E121311" t="s">
        <v>2462</v>
      </c>
      <c r="F121311">
        <v>55</v>
      </c>
      <c r="G121311">
        <v>5</v>
      </c>
      <c r="H121311">
        <v>174</v>
      </c>
      <c r="I121311">
        <v>0</v>
      </c>
      <c r="J121311" t="s">
        <v>18</v>
      </c>
    </row>
    <row r="121312" spans="1:10" hidden="1" x14ac:dyDescent="0.3">
      <c r="A121312" t="s">
        <v>2065</v>
      </c>
      <c r="B121312" t="s">
        <v>2066</v>
      </c>
      <c r="C121312" t="s">
        <v>2102</v>
      </c>
      <c r="D121312" t="s">
        <v>131</v>
      </c>
      <c r="E121312" t="s">
        <v>2462</v>
      </c>
      <c r="F121312">
        <v>60</v>
      </c>
      <c r="G121312">
        <v>5</v>
      </c>
      <c r="H121312">
        <v>143</v>
      </c>
      <c r="I121312">
        <v>0</v>
      </c>
      <c r="J121312" t="s">
        <v>18</v>
      </c>
    </row>
    <row r="121313" spans="1:10" hidden="1" x14ac:dyDescent="0.3">
      <c r="A121313" t="s">
        <v>2065</v>
      </c>
      <c r="B121313" t="s">
        <v>2066</v>
      </c>
      <c r="C121313" t="s">
        <v>2102</v>
      </c>
      <c r="D121313" t="s">
        <v>131</v>
      </c>
      <c r="E121313" t="s">
        <v>2462</v>
      </c>
      <c r="F121313">
        <v>65</v>
      </c>
      <c r="G121313">
        <v>5</v>
      </c>
      <c r="H121313">
        <v>165</v>
      </c>
      <c r="I121313">
        <v>0</v>
      </c>
      <c r="J121313" t="s">
        <v>18</v>
      </c>
    </row>
    <row r="121314" spans="1:10" hidden="1" x14ac:dyDescent="0.3">
      <c r="A121314" t="s">
        <v>2065</v>
      </c>
      <c r="B121314" t="s">
        <v>2066</v>
      </c>
      <c r="C121314" t="s">
        <v>2102</v>
      </c>
      <c r="D121314" t="s">
        <v>131</v>
      </c>
      <c r="E121314" t="s">
        <v>2462</v>
      </c>
      <c r="F121314">
        <v>70</v>
      </c>
      <c r="G121314">
        <v>5</v>
      </c>
      <c r="H121314">
        <v>138</v>
      </c>
      <c r="I121314">
        <v>0</v>
      </c>
      <c r="J121314" t="s">
        <v>18</v>
      </c>
    </row>
    <row r="121315" spans="1:10" hidden="1" x14ac:dyDescent="0.3">
      <c r="A121315" t="s">
        <v>2065</v>
      </c>
      <c r="B121315" t="s">
        <v>2066</v>
      </c>
      <c r="C121315" t="s">
        <v>2102</v>
      </c>
      <c r="D121315" t="s">
        <v>131</v>
      </c>
      <c r="E121315" t="s">
        <v>2462</v>
      </c>
      <c r="F121315">
        <v>75</v>
      </c>
      <c r="G121315">
        <v>5</v>
      </c>
      <c r="H121315">
        <v>111</v>
      </c>
      <c r="I121315">
        <v>0</v>
      </c>
      <c r="J121315" t="s">
        <v>18</v>
      </c>
    </row>
    <row r="121316" spans="1:10" hidden="1" x14ac:dyDescent="0.3">
      <c r="A121316" t="s">
        <v>2065</v>
      </c>
      <c r="B121316" t="s">
        <v>2066</v>
      </c>
      <c r="C121316" t="s">
        <v>2102</v>
      </c>
      <c r="D121316" t="s">
        <v>131</v>
      </c>
      <c r="E121316" t="s">
        <v>2462</v>
      </c>
      <c r="F121316">
        <v>80</v>
      </c>
      <c r="G121316">
        <v>5</v>
      </c>
      <c r="H121316">
        <v>71</v>
      </c>
      <c r="I121316">
        <v>0</v>
      </c>
      <c r="J121316" t="s">
        <v>18</v>
      </c>
    </row>
    <row r="121317" spans="1:10" hidden="1" x14ac:dyDescent="0.3">
      <c r="A121317" t="s">
        <v>2065</v>
      </c>
      <c r="B121317" t="s">
        <v>2066</v>
      </c>
      <c r="C121317" t="s">
        <v>2102</v>
      </c>
      <c r="D121317" t="s">
        <v>131</v>
      </c>
      <c r="E121317" t="s">
        <v>2462</v>
      </c>
      <c r="F121317">
        <v>85</v>
      </c>
      <c r="G121317">
        <v>5</v>
      </c>
      <c r="H121317">
        <v>30</v>
      </c>
      <c r="I121317">
        <v>0</v>
      </c>
      <c r="J121317" t="s">
        <v>18</v>
      </c>
    </row>
    <row r="121318" spans="1:10" hidden="1" x14ac:dyDescent="0.3">
      <c r="A121318" t="s">
        <v>2065</v>
      </c>
      <c r="B121318" t="s">
        <v>2066</v>
      </c>
      <c r="C121318" t="s">
        <v>2102</v>
      </c>
      <c r="D121318" t="s">
        <v>131</v>
      </c>
      <c r="E121318" t="s">
        <v>2462</v>
      </c>
      <c r="F121318">
        <v>90</v>
      </c>
      <c r="G121318">
        <v>5</v>
      </c>
      <c r="H121318">
        <v>16</v>
      </c>
      <c r="I121318">
        <v>0</v>
      </c>
      <c r="J121318" t="s">
        <v>18</v>
      </c>
    </row>
    <row r="121319" spans="1:10" hidden="1" x14ac:dyDescent="0.3">
      <c r="A121319" t="s">
        <v>2065</v>
      </c>
      <c r="B121319" t="s">
        <v>2066</v>
      </c>
      <c r="C121319" t="s">
        <v>2102</v>
      </c>
      <c r="D121319" t="s">
        <v>131</v>
      </c>
      <c r="E121319" t="s">
        <v>2462</v>
      </c>
      <c r="F121319">
        <v>95</v>
      </c>
      <c r="G121319">
        <v>5</v>
      </c>
      <c r="H121319">
        <v>1.6</v>
      </c>
      <c r="I121319">
        <v>0</v>
      </c>
      <c r="J121319" t="s">
        <v>18</v>
      </c>
    </row>
    <row r="121320" spans="1:10" hidden="1" x14ac:dyDescent="0.3">
      <c r="A121320" t="s">
        <v>2065</v>
      </c>
      <c r="B121320" t="s">
        <v>2066</v>
      </c>
      <c r="C121320" t="s">
        <v>2102</v>
      </c>
      <c r="D121320" t="s">
        <v>131</v>
      </c>
      <c r="E121320" t="s">
        <v>2462</v>
      </c>
      <c r="F121320">
        <v>100</v>
      </c>
      <c r="G121320">
        <v>5</v>
      </c>
      <c r="H121320">
        <v>0.4</v>
      </c>
      <c r="I121320">
        <v>0</v>
      </c>
      <c r="J121320" t="s">
        <v>18</v>
      </c>
    </row>
    <row r="121321" spans="1:10" hidden="1" x14ac:dyDescent="0.3">
      <c r="A121321" t="s">
        <v>2065</v>
      </c>
      <c r="B121321" t="s">
        <v>2066</v>
      </c>
      <c r="C121321" t="s">
        <v>2103</v>
      </c>
      <c r="D121321" t="s">
        <v>30</v>
      </c>
      <c r="E121321" t="s">
        <v>2462</v>
      </c>
      <c r="F121321">
        <v>0</v>
      </c>
      <c r="G121321">
        <v>5</v>
      </c>
      <c r="H121321">
        <v>88</v>
      </c>
      <c r="I121321">
        <v>397</v>
      </c>
      <c r="J121321" t="s">
        <v>18</v>
      </c>
    </row>
    <row r="121322" spans="1:10" hidden="1" x14ac:dyDescent="0.3">
      <c r="A121322" t="s">
        <v>2065</v>
      </c>
      <c r="B121322" t="s">
        <v>2066</v>
      </c>
      <c r="C121322" t="s">
        <v>2103</v>
      </c>
      <c r="D121322" t="s">
        <v>30</v>
      </c>
      <c r="E121322" t="s">
        <v>2462</v>
      </c>
      <c r="F121322">
        <v>5</v>
      </c>
      <c r="G121322">
        <v>5</v>
      </c>
      <c r="H121322">
        <v>67</v>
      </c>
      <c r="I121322">
        <v>386</v>
      </c>
      <c r="J121322" t="s">
        <v>18</v>
      </c>
    </row>
    <row r="121323" spans="1:10" hidden="1" x14ac:dyDescent="0.3">
      <c r="A121323" t="s">
        <v>2065</v>
      </c>
      <c r="B121323" t="s">
        <v>2066</v>
      </c>
      <c r="C121323" t="s">
        <v>2103</v>
      </c>
      <c r="D121323" t="s">
        <v>30</v>
      </c>
      <c r="E121323" t="s">
        <v>2462</v>
      </c>
      <c r="F121323">
        <v>10</v>
      </c>
      <c r="G121323">
        <v>5</v>
      </c>
      <c r="H121323">
        <v>99</v>
      </c>
      <c r="I121323">
        <v>0</v>
      </c>
      <c r="J121323" t="s">
        <v>18</v>
      </c>
    </row>
    <row r="121324" spans="1:10" hidden="1" x14ac:dyDescent="0.3">
      <c r="A121324" t="s">
        <v>2065</v>
      </c>
      <c r="B121324" t="s">
        <v>2066</v>
      </c>
      <c r="C121324" t="s">
        <v>2103</v>
      </c>
      <c r="D121324" t="s">
        <v>30</v>
      </c>
      <c r="E121324" t="s">
        <v>2462</v>
      </c>
      <c r="F121324">
        <v>15</v>
      </c>
      <c r="G121324">
        <v>5</v>
      </c>
      <c r="H121324">
        <v>296.10000000000002</v>
      </c>
      <c r="I121324">
        <v>0</v>
      </c>
      <c r="J121324" t="s">
        <v>18</v>
      </c>
    </row>
    <row r="121325" spans="1:10" hidden="1" x14ac:dyDescent="0.3">
      <c r="A121325" t="s">
        <v>2065</v>
      </c>
      <c r="B121325" t="s">
        <v>2066</v>
      </c>
      <c r="C121325" t="s">
        <v>2103</v>
      </c>
      <c r="D121325" t="s">
        <v>30</v>
      </c>
      <c r="E121325" t="s">
        <v>2462</v>
      </c>
      <c r="F121325">
        <v>20</v>
      </c>
      <c r="G121325">
        <v>5</v>
      </c>
      <c r="H121325">
        <v>851.4</v>
      </c>
      <c r="I121325">
        <v>0</v>
      </c>
      <c r="J121325" t="s">
        <v>18</v>
      </c>
    </row>
    <row r="121326" spans="1:10" hidden="1" x14ac:dyDescent="0.3">
      <c r="A121326" t="s">
        <v>2065</v>
      </c>
      <c r="B121326" t="s">
        <v>2066</v>
      </c>
      <c r="C121326" t="s">
        <v>2103</v>
      </c>
      <c r="D121326" t="s">
        <v>30</v>
      </c>
      <c r="E121326" t="s">
        <v>2462</v>
      </c>
      <c r="F121326">
        <v>25</v>
      </c>
      <c r="G121326">
        <v>5</v>
      </c>
      <c r="H121326">
        <v>1130.5999999999999</v>
      </c>
      <c r="I121326">
        <v>0</v>
      </c>
      <c r="J121326" t="s">
        <v>18</v>
      </c>
    </row>
    <row r="121327" spans="1:10" hidden="1" x14ac:dyDescent="0.3">
      <c r="A121327" t="s">
        <v>2065</v>
      </c>
      <c r="B121327" t="s">
        <v>2066</v>
      </c>
      <c r="C121327" t="s">
        <v>2103</v>
      </c>
      <c r="D121327" t="s">
        <v>30</v>
      </c>
      <c r="E121327" t="s">
        <v>2462</v>
      </c>
      <c r="F121327">
        <v>30</v>
      </c>
      <c r="G121327">
        <v>5</v>
      </c>
      <c r="H121327">
        <v>1340.7</v>
      </c>
      <c r="I121327">
        <v>0</v>
      </c>
      <c r="J121327" t="s">
        <v>18</v>
      </c>
    </row>
    <row r="121328" spans="1:10" hidden="1" x14ac:dyDescent="0.3">
      <c r="A121328" t="s">
        <v>2065</v>
      </c>
      <c r="B121328" t="s">
        <v>2066</v>
      </c>
      <c r="C121328" t="s">
        <v>2103</v>
      </c>
      <c r="D121328" t="s">
        <v>30</v>
      </c>
      <c r="E121328" t="s">
        <v>2462</v>
      </c>
      <c r="F121328">
        <v>35</v>
      </c>
      <c r="G121328">
        <v>5</v>
      </c>
      <c r="H121328">
        <v>1296.5999999999999</v>
      </c>
      <c r="I121328">
        <v>0</v>
      </c>
      <c r="J121328" t="s">
        <v>18</v>
      </c>
    </row>
    <row r="121329" spans="1:10" hidden="1" x14ac:dyDescent="0.3">
      <c r="A121329" t="s">
        <v>2065</v>
      </c>
      <c r="B121329" t="s">
        <v>2066</v>
      </c>
      <c r="C121329" t="s">
        <v>2103</v>
      </c>
      <c r="D121329" t="s">
        <v>30</v>
      </c>
      <c r="E121329" t="s">
        <v>2462</v>
      </c>
      <c r="F121329">
        <v>40</v>
      </c>
      <c r="G121329">
        <v>5</v>
      </c>
      <c r="H121329">
        <v>1244.5999999999999</v>
      </c>
      <c r="I121329">
        <v>0</v>
      </c>
      <c r="J121329" t="s">
        <v>18</v>
      </c>
    </row>
    <row r="121330" spans="1:10" hidden="1" x14ac:dyDescent="0.3">
      <c r="A121330" t="s">
        <v>2065</v>
      </c>
      <c r="B121330" t="s">
        <v>2066</v>
      </c>
      <c r="C121330" t="s">
        <v>2103</v>
      </c>
      <c r="D121330" t="s">
        <v>30</v>
      </c>
      <c r="E121330" t="s">
        <v>2462</v>
      </c>
      <c r="F121330">
        <v>45</v>
      </c>
      <c r="G121330">
        <v>5</v>
      </c>
      <c r="H121330">
        <v>1457.7</v>
      </c>
      <c r="I121330">
        <v>0</v>
      </c>
      <c r="J121330" t="s">
        <v>18</v>
      </c>
    </row>
    <row r="121331" spans="1:10" hidden="1" x14ac:dyDescent="0.3">
      <c r="A121331" t="s">
        <v>2065</v>
      </c>
      <c r="B121331" t="s">
        <v>2066</v>
      </c>
      <c r="C121331" t="s">
        <v>2103</v>
      </c>
      <c r="D121331" t="s">
        <v>30</v>
      </c>
      <c r="E121331" t="s">
        <v>2462</v>
      </c>
      <c r="F121331">
        <v>50</v>
      </c>
      <c r="G121331">
        <v>5</v>
      </c>
      <c r="H121331">
        <v>1569.8</v>
      </c>
      <c r="I121331">
        <v>0</v>
      </c>
      <c r="J121331" t="s">
        <v>18</v>
      </c>
    </row>
    <row r="121332" spans="1:10" hidden="1" x14ac:dyDescent="0.3">
      <c r="A121332" t="s">
        <v>2065</v>
      </c>
      <c r="B121332" t="s">
        <v>2066</v>
      </c>
      <c r="C121332" t="s">
        <v>2103</v>
      </c>
      <c r="D121332" t="s">
        <v>30</v>
      </c>
      <c r="E121332" t="s">
        <v>2462</v>
      </c>
      <c r="F121332">
        <v>55</v>
      </c>
      <c r="G121332">
        <v>5</v>
      </c>
      <c r="H121332">
        <v>1503.7</v>
      </c>
      <c r="I121332">
        <v>0</v>
      </c>
      <c r="J121332" t="s">
        <v>18</v>
      </c>
    </row>
    <row r="121333" spans="1:10" hidden="1" x14ac:dyDescent="0.3">
      <c r="A121333" t="s">
        <v>2065</v>
      </c>
      <c r="B121333" t="s">
        <v>2066</v>
      </c>
      <c r="C121333" t="s">
        <v>2103</v>
      </c>
      <c r="D121333" t="s">
        <v>30</v>
      </c>
      <c r="E121333" t="s">
        <v>2462</v>
      </c>
      <c r="F121333">
        <v>60</v>
      </c>
      <c r="G121333">
        <v>5</v>
      </c>
      <c r="H121333">
        <v>1315.6</v>
      </c>
      <c r="I121333">
        <v>0</v>
      </c>
      <c r="J121333" t="s">
        <v>18</v>
      </c>
    </row>
    <row r="121334" spans="1:10" hidden="1" x14ac:dyDescent="0.3">
      <c r="A121334" t="s">
        <v>2065</v>
      </c>
      <c r="B121334" t="s">
        <v>2066</v>
      </c>
      <c r="C121334" t="s">
        <v>2103</v>
      </c>
      <c r="D121334" t="s">
        <v>30</v>
      </c>
      <c r="E121334" t="s">
        <v>2462</v>
      </c>
      <c r="F121334">
        <v>65</v>
      </c>
      <c r="G121334">
        <v>5</v>
      </c>
      <c r="H121334">
        <v>1207.5999999999999</v>
      </c>
      <c r="I121334">
        <v>0</v>
      </c>
      <c r="J121334" t="s">
        <v>18</v>
      </c>
    </row>
    <row r="121335" spans="1:10" hidden="1" x14ac:dyDescent="0.3">
      <c r="A121335" t="s">
        <v>2065</v>
      </c>
      <c r="B121335" t="s">
        <v>2066</v>
      </c>
      <c r="C121335" t="s">
        <v>2103</v>
      </c>
      <c r="D121335" t="s">
        <v>30</v>
      </c>
      <c r="E121335" t="s">
        <v>2462</v>
      </c>
      <c r="F121335">
        <v>70</v>
      </c>
      <c r="G121335">
        <v>5</v>
      </c>
      <c r="H121335">
        <v>970.5</v>
      </c>
      <c r="I121335">
        <v>0</v>
      </c>
      <c r="J121335" t="s">
        <v>18</v>
      </c>
    </row>
    <row r="121336" spans="1:10" hidden="1" x14ac:dyDescent="0.3">
      <c r="A121336" t="s">
        <v>2065</v>
      </c>
      <c r="B121336" t="s">
        <v>2066</v>
      </c>
      <c r="C121336" t="s">
        <v>2103</v>
      </c>
      <c r="D121336" t="s">
        <v>30</v>
      </c>
      <c r="E121336" t="s">
        <v>2462</v>
      </c>
      <c r="F121336">
        <v>75</v>
      </c>
      <c r="G121336">
        <v>5</v>
      </c>
      <c r="H121336">
        <v>756.4</v>
      </c>
      <c r="I121336">
        <v>0</v>
      </c>
      <c r="J121336" t="s">
        <v>18</v>
      </c>
    </row>
    <row r="121337" spans="1:10" hidden="1" x14ac:dyDescent="0.3">
      <c r="A121337" t="s">
        <v>2065</v>
      </c>
      <c r="B121337" t="s">
        <v>2066</v>
      </c>
      <c r="C121337" t="s">
        <v>2103</v>
      </c>
      <c r="D121337" t="s">
        <v>30</v>
      </c>
      <c r="E121337" t="s">
        <v>2462</v>
      </c>
      <c r="F121337">
        <v>80</v>
      </c>
      <c r="G121337">
        <v>5</v>
      </c>
      <c r="H121337">
        <v>582.29999999999995</v>
      </c>
      <c r="I121337">
        <v>0</v>
      </c>
      <c r="J121337" t="s">
        <v>18</v>
      </c>
    </row>
    <row r="121338" spans="1:10" hidden="1" x14ac:dyDescent="0.3">
      <c r="A121338" t="s">
        <v>2065</v>
      </c>
      <c r="B121338" t="s">
        <v>2066</v>
      </c>
      <c r="C121338" t="s">
        <v>2103</v>
      </c>
      <c r="D121338" t="s">
        <v>30</v>
      </c>
      <c r="E121338" t="s">
        <v>2462</v>
      </c>
      <c r="F121338">
        <v>85</v>
      </c>
      <c r="G121338">
        <v>5</v>
      </c>
      <c r="H121338">
        <v>366.2</v>
      </c>
      <c r="I121338">
        <v>0</v>
      </c>
      <c r="J121338" t="s">
        <v>18</v>
      </c>
    </row>
    <row r="121339" spans="1:10" hidden="1" x14ac:dyDescent="0.3">
      <c r="A121339" t="s">
        <v>2065</v>
      </c>
      <c r="B121339" t="s">
        <v>2066</v>
      </c>
      <c r="C121339" t="s">
        <v>2103</v>
      </c>
      <c r="D121339" t="s">
        <v>30</v>
      </c>
      <c r="E121339" t="s">
        <v>2462</v>
      </c>
      <c r="F121339">
        <v>90</v>
      </c>
      <c r="G121339">
        <v>5</v>
      </c>
      <c r="H121339">
        <v>188.1</v>
      </c>
      <c r="I121339">
        <v>0</v>
      </c>
      <c r="J121339" t="s">
        <v>18</v>
      </c>
    </row>
    <row r="121340" spans="1:10" hidden="1" x14ac:dyDescent="0.3">
      <c r="A121340" t="s">
        <v>2065</v>
      </c>
      <c r="B121340" t="s">
        <v>2066</v>
      </c>
      <c r="C121340" t="s">
        <v>2103</v>
      </c>
      <c r="D121340" t="s">
        <v>30</v>
      </c>
      <c r="E121340" t="s">
        <v>2462</v>
      </c>
      <c r="F121340">
        <v>95</v>
      </c>
      <c r="G121340">
        <v>5</v>
      </c>
      <c r="H121340">
        <v>56</v>
      </c>
      <c r="I121340">
        <v>0</v>
      </c>
      <c r="J121340" t="s">
        <v>18</v>
      </c>
    </row>
    <row r="121341" spans="1:10" hidden="1" x14ac:dyDescent="0.3">
      <c r="A121341" t="s">
        <v>2065</v>
      </c>
      <c r="B121341" t="s">
        <v>2066</v>
      </c>
      <c r="C121341" t="s">
        <v>2103</v>
      </c>
      <c r="D121341" t="s">
        <v>30</v>
      </c>
      <c r="E121341" t="s">
        <v>2462</v>
      </c>
      <c r="F121341">
        <v>100</v>
      </c>
      <c r="G121341">
        <v>5</v>
      </c>
      <c r="H121341">
        <v>8</v>
      </c>
      <c r="I121341">
        <v>0</v>
      </c>
      <c r="J121341" t="s">
        <v>18</v>
      </c>
    </row>
    <row r="121342" spans="1:10" hidden="1" x14ac:dyDescent="0.3">
      <c r="A121342" t="s">
        <v>2065</v>
      </c>
      <c r="B121342" t="s">
        <v>2066</v>
      </c>
      <c r="C121342" t="s">
        <v>2104</v>
      </c>
      <c r="D121342" t="s">
        <v>133</v>
      </c>
      <c r="E121342" t="s">
        <v>2462</v>
      </c>
      <c r="F121342">
        <v>0</v>
      </c>
      <c r="G121342">
        <v>5</v>
      </c>
      <c r="H121342">
        <v>5</v>
      </c>
      <c r="I121342">
        <v>74</v>
      </c>
      <c r="J121342" t="s">
        <v>18</v>
      </c>
    </row>
    <row r="121343" spans="1:10" hidden="1" x14ac:dyDescent="0.3">
      <c r="A121343" t="s">
        <v>2065</v>
      </c>
      <c r="B121343" t="s">
        <v>2066</v>
      </c>
      <c r="C121343" t="s">
        <v>2104</v>
      </c>
      <c r="D121343" t="s">
        <v>133</v>
      </c>
      <c r="E121343" t="s">
        <v>2462</v>
      </c>
      <c r="F121343">
        <v>5</v>
      </c>
      <c r="G121343">
        <v>5</v>
      </c>
      <c r="H121343">
        <v>5</v>
      </c>
      <c r="I121343">
        <v>83</v>
      </c>
      <c r="J121343" t="s">
        <v>18</v>
      </c>
    </row>
    <row r="121344" spans="1:10" hidden="1" x14ac:dyDescent="0.3">
      <c r="A121344" t="s">
        <v>2065</v>
      </c>
      <c r="B121344" t="s">
        <v>2066</v>
      </c>
      <c r="C121344" t="s">
        <v>2104</v>
      </c>
      <c r="D121344" t="s">
        <v>133</v>
      </c>
      <c r="E121344" t="s">
        <v>2462</v>
      </c>
      <c r="F121344">
        <v>10</v>
      </c>
      <c r="G121344">
        <v>5</v>
      </c>
      <c r="H121344">
        <v>13</v>
      </c>
      <c r="I121344">
        <v>0</v>
      </c>
      <c r="J121344" t="s">
        <v>18</v>
      </c>
    </row>
    <row r="121345" spans="1:10" hidden="1" x14ac:dyDescent="0.3">
      <c r="A121345" t="s">
        <v>2065</v>
      </c>
      <c r="B121345" t="s">
        <v>2066</v>
      </c>
      <c r="C121345" t="s">
        <v>2104</v>
      </c>
      <c r="D121345" t="s">
        <v>133</v>
      </c>
      <c r="E121345" t="s">
        <v>2462</v>
      </c>
      <c r="F121345">
        <v>15</v>
      </c>
      <c r="G121345">
        <v>5</v>
      </c>
      <c r="H121345">
        <v>25</v>
      </c>
      <c r="I121345">
        <v>0</v>
      </c>
      <c r="J121345" t="s">
        <v>18</v>
      </c>
    </row>
    <row r="121346" spans="1:10" hidden="1" x14ac:dyDescent="0.3">
      <c r="A121346" t="s">
        <v>2065</v>
      </c>
      <c r="B121346" t="s">
        <v>2066</v>
      </c>
      <c r="C121346" t="s">
        <v>2104</v>
      </c>
      <c r="D121346" t="s">
        <v>133</v>
      </c>
      <c r="E121346" t="s">
        <v>2462</v>
      </c>
      <c r="F121346">
        <v>20</v>
      </c>
      <c r="G121346">
        <v>5</v>
      </c>
      <c r="H121346">
        <v>120</v>
      </c>
      <c r="I121346">
        <v>0</v>
      </c>
      <c r="J121346" t="s">
        <v>18</v>
      </c>
    </row>
    <row r="121347" spans="1:10" hidden="1" x14ac:dyDescent="0.3">
      <c r="A121347" t="s">
        <v>2065</v>
      </c>
      <c r="B121347" t="s">
        <v>2066</v>
      </c>
      <c r="C121347" t="s">
        <v>2104</v>
      </c>
      <c r="D121347" t="s">
        <v>133</v>
      </c>
      <c r="E121347" t="s">
        <v>2462</v>
      </c>
      <c r="F121347">
        <v>25</v>
      </c>
      <c r="G121347">
        <v>5</v>
      </c>
      <c r="H121347">
        <v>138</v>
      </c>
      <c r="I121347">
        <v>0</v>
      </c>
      <c r="J121347" t="s">
        <v>18</v>
      </c>
    </row>
    <row r="121348" spans="1:10" hidden="1" x14ac:dyDescent="0.3">
      <c r="A121348" t="s">
        <v>2065</v>
      </c>
      <c r="B121348" t="s">
        <v>2066</v>
      </c>
      <c r="C121348" t="s">
        <v>2104</v>
      </c>
      <c r="D121348" t="s">
        <v>133</v>
      </c>
      <c r="E121348" t="s">
        <v>2462</v>
      </c>
      <c r="F121348">
        <v>30</v>
      </c>
      <c r="G121348">
        <v>5</v>
      </c>
      <c r="H121348">
        <v>187</v>
      </c>
      <c r="I121348">
        <v>0</v>
      </c>
      <c r="J121348" t="s">
        <v>18</v>
      </c>
    </row>
    <row r="121349" spans="1:10" hidden="1" x14ac:dyDescent="0.3">
      <c r="A121349" t="s">
        <v>2065</v>
      </c>
      <c r="B121349" t="s">
        <v>2066</v>
      </c>
      <c r="C121349" t="s">
        <v>2104</v>
      </c>
      <c r="D121349" t="s">
        <v>133</v>
      </c>
      <c r="E121349" t="s">
        <v>2462</v>
      </c>
      <c r="F121349">
        <v>35</v>
      </c>
      <c r="G121349">
        <v>5</v>
      </c>
      <c r="H121349">
        <v>192</v>
      </c>
      <c r="I121349">
        <v>0</v>
      </c>
      <c r="J121349" t="s">
        <v>18</v>
      </c>
    </row>
    <row r="121350" spans="1:10" hidden="1" x14ac:dyDescent="0.3">
      <c r="A121350" t="s">
        <v>2065</v>
      </c>
      <c r="B121350" t="s">
        <v>2066</v>
      </c>
      <c r="C121350" t="s">
        <v>2104</v>
      </c>
      <c r="D121350" t="s">
        <v>133</v>
      </c>
      <c r="E121350" t="s">
        <v>2462</v>
      </c>
      <c r="F121350">
        <v>40</v>
      </c>
      <c r="G121350">
        <v>5</v>
      </c>
      <c r="H121350">
        <v>177</v>
      </c>
      <c r="I121350">
        <v>0</v>
      </c>
      <c r="J121350" t="s">
        <v>18</v>
      </c>
    </row>
    <row r="121351" spans="1:10" hidden="1" x14ac:dyDescent="0.3">
      <c r="A121351" t="s">
        <v>2065</v>
      </c>
      <c r="B121351" t="s">
        <v>2066</v>
      </c>
      <c r="C121351" t="s">
        <v>2104</v>
      </c>
      <c r="D121351" t="s">
        <v>133</v>
      </c>
      <c r="E121351" t="s">
        <v>2462</v>
      </c>
      <c r="F121351">
        <v>45</v>
      </c>
      <c r="G121351">
        <v>5</v>
      </c>
      <c r="H121351">
        <v>195</v>
      </c>
      <c r="I121351">
        <v>0</v>
      </c>
      <c r="J121351" t="s">
        <v>18</v>
      </c>
    </row>
    <row r="121352" spans="1:10" hidden="1" x14ac:dyDescent="0.3">
      <c r="A121352" t="s">
        <v>2065</v>
      </c>
      <c r="B121352" t="s">
        <v>2066</v>
      </c>
      <c r="C121352" t="s">
        <v>2104</v>
      </c>
      <c r="D121352" t="s">
        <v>133</v>
      </c>
      <c r="E121352" t="s">
        <v>2462</v>
      </c>
      <c r="F121352">
        <v>50</v>
      </c>
      <c r="G121352">
        <v>5</v>
      </c>
      <c r="H121352">
        <v>216</v>
      </c>
      <c r="I121352">
        <v>0</v>
      </c>
      <c r="J121352" t="s">
        <v>18</v>
      </c>
    </row>
    <row r="121353" spans="1:10" hidden="1" x14ac:dyDescent="0.3">
      <c r="A121353" t="s">
        <v>2065</v>
      </c>
      <c r="B121353" t="s">
        <v>2066</v>
      </c>
      <c r="C121353" t="s">
        <v>2104</v>
      </c>
      <c r="D121353" t="s">
        <v>133</v>
      </c>
      <c r="E121353" t="s">
        <v>2462</v>
      </c>
      <c r="F121353">
        <v>55</v>
      </c>
      <c r="G121353">
        <v>5</v>
      </c>
      <c r="H121353">
        <v>206</v>
      </c>
      <c r="I121353">
        <v>0</v>
      </c>
      <c r="J121353" t="s">
        <v>18</v>
      </c>
    </row>
    <row r="121354" spans="1:10" hidden="1" x14ac:dyDescent="0.3">
      <c r="A121354" t="s">
        <v>2065</v>
      </c>
      <c r="B121354" t="s">
        <v>2066</v>
      </c>
      <c r="C121354" t="s">
        <v>2104</v>
      </c>
      <c r="D121354" t="s">
        <v>133</v>
      </c>
      <c r="E121354" t="s">
        <v>2462</v>
      </c>
      <c r="F121354">
        <v>60</v>
      </c>
      <c r="G121354">
        <v>5</v>
      </c>
      <c r="H121354">
        <v>168</v>
      </c>
      <c r="I121354">
        <v>0</v>
      </c>
      <c r="J121354" t="s">
        <v>18</v>
      </c>
    </row>
    <row r="121355" spans="1:10" hidden="1" x14ac:dyDescent="0.3">
      <c r="A121355" t="s">
        <v>2065</v>
      </c>
      <c r="B121355" t="s">
        <v>2066</v>
      </c>
      <c r="C121355" t="s">
        <v>2104</v>
      </c>
      <c r="D121355" t="s">
        <v>133</v>
      </c>
      <c r="E121355" t="s">
        <v>2462</v>
      </c>
      <c r="F121355">
        <v>65</v>
      </c>
      <c r="G121355">
        <v>5</v>
      </c>
      <c r="H121355">
        <v>198</v>
      </c>
      <c r="I121355">
        <v>0</v>
      </c>
      <c r="J121355" t="s">
        <v>18</v>
      </c>
    </row>
    <row r="121356" spans="1:10" hidden="1" x14ac:dyDescent="0.3">
      <c r="A121356" t="s">
        <v>2065</v>
      </c>
      <c r="B121356" t="s">
        <v>2066</v>
      </c>
      <c r="C121356" t="s">
        <v>2104</v>
      </c>
      <c r="D121356" t="s">
        <v>133</v>
      </c>
      <c r="E121356" t="s">
        <v>2462</v>
      </c>
      <c r="F121356">
        <v>70</v>
      </c>
      <c r="G121356">
        <v>5</v>
      </c>
      <c r="H121356">
        <v>165</v>
      </c>
      <c r="I121356">
        <v>0</v>
      </c>
      <c r="J121356" t="s">
        <v>18</v>
      </c>
    </row>
    <row r="121357" spans="1:10" hidden="1" x14ac:dyDescent="0.3">
      <c r="A121357" t="s">
        <v>2065</v>
      </c>
      <c r="B121357" t="s">
        <v>2066</v>
      </c>
      <c r="C121357" t="s">
        <v>2104</v>
      </c>
      <c r="D121357" t="s">
        <v>133</v>
      </c>
      <c r="E121357" t="s">
        <v>2462</v>
      </c>
      <c r="F121357">
        <v>75</v>
      </c>
      <c r="G121357">
        <v>5</v>
      </c>
      <c r="H121357">
        <v>126</v>
      </c>
      <c r="I121357">
        <v>0</v>
      </c>
      <c r="J121357" t="s">
        <v>18</v>
      </c>
    </row>
    <row r="121358" spans="1:10" hidden="1" x14ac:dyDescent="0.3">
      <c r="A121358" t="s">
        <v>2065</v>
      </c>
      <c r="B121358" t="s">
        <v>2066</v>
      </c>
      <c r="C121358" t="s">
        <v>2104</v>
      </c>
      <c r="D121358" t="s">
        <v>133</v>
      </c>
      <c r="E121358" t="s">
        <v>2462</v>
      </c>
      <c r="F121358">
        <v>80</v>
      </c>
      <c r="G121358">
        <v>5</v>
      </c>
      <c r="H121358">
        <v>82</v>
      </c>
      <c r="I121358">
        <v>0</v>
      </c>
      <c r="J121358" t="s">
        <v>18</v>
      </c>
    </row>
    <row r="121359" spans="1:10" hidden="1" x14ac:dyDescent="0.3">
      <c r="A121359" t="s">
        <v>2065</v>
      </c>
      <c r="B121359" t="s">
        <v>2066</v>
      </c>
      <c r="C121359" t="s">
        <v>2104</v>
      </c>
      <c r="D121359" t="s">
        <v>133</v>
      </c>
      <c r="E121359" t="s">
        <v>2462</v>
      </c>
      <c r="F121359">
        <v>85</v>
      </c>
      <c r="G121359">
        <v>5</v>
      </c>
      <c r="H121359">
        <v>38</v>
      </c>
      <c r="I121359">
        <v>0</v>
      </c>
      <c r="J121359" t="s">
        <v>18</v>
      </c>
    </row>
    <row r="121360" spans="1:10" hidden="1" x14ac:dyDescent="0.3">
      <c r="A121360" t="s">
        <v>2065</v>
      </c>
      <c r="B121360" t="s">
        <v>2066</v>
      </c>
      <c r="C121360" t="s">
        <v>2104</v>
      </c>
      <c r="D121360" t="s">
        <v>133</v>
      </c>
      <c r="E121360" t="s">
        <v>2462</v>
      </c>
      <c r="F121360">
        <v>90</v>
      </c>
      <c r="G121360">
        <v>5</v>
      </c>
      <c r="H121360">
        <v>20</v>
      </c>
      <c r="I121360">
        <v>0</v>
      </c>
      <c r="J121360" t="s">
        <v>18</v>
      </c>
    </row>
    <row r="121361" spans="1:10" hidden="1" x14ac:dyDescent="0.3">
      <c r="A121361" t="s">
        <v>2065</v>
      </c>
      <c r="B121361" t="s">
        <v>2066</v>
      </c>
      <c r="C121361" t="s">
        <v>2104</v>
      </c>
      <c r="D121361" t="s">
        <v>133</v>
      </c>
      <c r="E121361" t="s">
        <v>2462</v>
      </c>
      <c r="F121361">
        <v>95</v>
      </c>
      <c r="G121361">
        <v>5</v>
      </c>
      <c r="H121361">
        <v>1.6</v>
      </c>
      <c r="I121361">
        <v>0</v>
      </c>
      <c r="J121361" t="s">
        <v>18</v>
      </c>
    </row>
    <row r="121362" spans="1:10" hidden="1" x14ac:dyDescent="0.3">
      <c r="A121362" t="s">
        <v>2065</v>
      </c>
      <c r="B121362" t="s">
        <v>2066</v>
      </c>
      <c r="C121362" t="s">
        <v>2104</v>
      </c>
      <c r="D121362" t="s">
        <v>133</v>
      </c>
      <c r="E121362" t="s">
        <v>2462</v>
      </c>
      <c r="F121362">
        <v>100</v>
      </c>
      <c r="G121362">
        <v>5</v>
      </c>
      <c r="H121362">
        <v>0.4</v>
      </c>
      <c r="I121362">
        <v>0</v>
      </c>
      <c r="J121362" t="s">
        <v>18</v>
      </c>
    </row>
    <row r="121363" spans="1:10" hidden="1" x14ac:dyDescent="0.3">
      <c r="A121363" t="s">
        <v>2065</v>
      </c>
      <c r="B121363" t="s">
        <v>2066</v>
      </c>
      <c r="C121363" t="s">
        <v>2105</v>
      </c>
      <c r="D121363" t="s">
        <v>32</v>
      </c>
      <c r="E121363" t="s">
        <v>2462</v>
      </c>
      <c r="F121363">
        <v>0</v>
      </c>
      <c r="G121363">
        <v>5</v>
      </c>
      <c r="H121363">
        <v>89</v>
      </c>
      <c r="I121363">
        <v>399</v>
      </c>
      <c r="J121363" t="s">
        <v>18</v>
      </c>
    </row>
    <row r="121364" spans="1:10" hidden="1" x14ac:dyDescent="0.3">
      <c r="A121364" t="s">
        <v>2065</v>
      </c>
      <c r="B121364" t="s">
        <v>2066</v>
      </c>
      <c r="C121364" t="s">
        <v>2105</v>
      </c>
      <c r="D121364" t="s">
        <v>32</v>
      </c>
      <c r="E121364" t="s">
        <v>2462</v>
      </c>
      <c r="F121364">
        <v>5</v>
      </c>
      <c r="G121364">
        <v>5</v>
      </c>
      <c r="H121364">
        <v>67</v>
      </c>
      <c r="I121364">
        <v>388</v>
      </c>
      <c r="J121364" t="s">
        <v>18</v>
      </c>
    </row>
    <row r="121365" spans="1:10" hidden="1" x14ac:dyDescent="0.3">
      <c r="A121365" t="s">
        <v>2065</v>
      </c>
      <c r="B121365" t="s">
        <v>2066</v>
      </c>
      <c r="C121365" t="s">
        <v>2105</v>
      </c>
      <c r="D121365" t="s">
        <v>32</v>
      </c>
      <c r="E121365" t="s">
        <v>2462</v>
      </c>
      <c r="F121365">
        <v>10</v>
      </c>
      <c r="G121365">
        <v>5</v>
      </c>
      <c r="H121365">
        <v>102</v>
      </c>
      <c r="I121365">
        <v>0</v>
      </c>
      <c r="J121365" t="s">
        <v>18</v>
      </c>
    </row>
    <row r="121366" spans="1:10" hidden="1" x14ac:dyDescent="0.3">
      <c r="A121366" t="s">
        <v>2065</v>
      </c>
      <c r="B121366" t="s">
        <v>2066</v>
      </c>
      <c r="C121366" t="s">
        <v>2105</v>
      </c>
      <c r="D121366" t="s">
        <v>32</v>
      </c>
      <c r="E121366" t="s">
        <v>2462</v>
      </c>
      <c r="F121366">
        <v>15</v>
      </c>
      <c r="G121366">
        <v>5</v>
      </c>
      <c r="H121366">
        <v>297.10000000000002</v>
      </c>
      <c r="I121366">
        <v>0</v>
      </c>
      <c r="J121366" t="s">
        <v>18</v>
      </c>
    </row>
    <row r="121367" spans="1:10" hidden="1" x14ac:dyDescent="0.3">
      <c r="A121367" t="s">
        <v>2065</v>
      </c>
      <c r="B121367" t="s">
        <v>2066</v>
      </c>
      <c r="C121367" t="s">
        <v>2105</v>
      </c>
      <c r="D121367" t="s">
        <v>32</v>
      </c>
      <c r="E121367" t="s">
        <v>2462</v>
      </c>
      <c r="F121367">
        <v>20</v>
      </c>
      <c r="G121367">
        <v>5</v>
      </c>
      <c r="H121367">
        <v>861.4</v>
      </c>
      <c r="I121367">
        <v>0</v>
      </c>
      <c r="J121367" t="s">
        <v>18</v>
      </c>
    </row>
    <row r="121368" spans="1:10" hidden="1" x14ac:dyDescent="0.3">
      <c r="A121368" t="s">
        <v>2065</v>
      </c>
      <c r="B121368" t="s">
        <v>2066</v>
      </c>
      <c r="C121368" t="s">
        <v>2105</v>
      </c>
      <c r="D121368" t="s">
        <v>32</v>
      </c>
      <c r="E121368" t="s">
        <v>2462</v>
      </c>
      <c r="F121368">
        <v>25</v>
      </c>
      <c r="G121368">
        <v>5</v>
      </c>
      <c r="H121368">
        <v>1140.5999999999999</v>
      </c>
      <c r="I121368">
        <v>0</v>
      </c>
      <c r="J121368" t="s">
        <v>18</v>
      </c>
    </row>
    <row r="121369" spans="1:10" hidden="1" x14ac:dyDescent="0.3">
      <c r="A121369" t="s">
        <v>2065</v>
      </c>
      <c r="B121369" t="s">
        <v>2066</v>
      </c>
      <c r="C121369" t="s">
        <v>2105</v>
      </c>
      <c r="D121369" t="s">
        <v>32</v>
      </c>
      <c r="E121369" t="s">
        <v>2462</v>
      </c>
      <c r="F121369">
        <v>30</v>
      </c>
      <c r="G121369">
        <v>5</v>
      </c>
      <c r="H121369">
        <v>1346.7</v>
      </c>
      <c r="I121369">
        <v>0</v>
      </c>
      <c r="J121369" t="s">
        <v>18</v>
      </c>
    </row>
    <row r="121370" spans="1:10" hidden="1" x14ac:dyDescent="0.3">
      <c r="A121370" t="s">
        <v>2065</v>
      </c>
      <c r="B121370" t="s">
        <v>2066</v>
      </c>
      <c r="C121370" t="s">
        <v>2105</v>
      </c>
      <c r="D121370" t="s">
        <v>32</v>
      </c>
      <c r="E121370" t="s">
        <v>2462</v>
      </c>
      <c r="F121370">
        <v>35</v>
      </c>
      <c r="G121370">
        <v>5</v>
      </c>
      <c r="H121370">
        <v>1305.5999999999999</v>
      </c>
      <c r="I121370">
        <v>0</v>
      </c>
      <c r="J121370" t="s">
        <v>18</v>
      </c>
    </row>
    <row r="121371" spans="1:10" hidden="1" x14ac:dyDescent="0.3">
      <c r="A121371" t="s">
        <v>2065</v>
      </c>
      <c r="B121371" t="s">
        <v>2066</v>
      </c>
      <c r="C121371" t="s">
        <v>2105</v>
      </c>
      <c r="D121371" t="s">
        <v>32</v>
      </c>
      <c r="E121371" t="s">
        <v>2462</v>
      </c>
      <c r="F121371">
        <v>40</v>
      </c>
      <c r="G121371">
        <v>5</v>
      </c>
      <c r="H121371">
        <v>1250.5999999999999</v>
      </c>
      <c r="I121371">
        <v>0</v>
      </c>
      <c r="J121371" t="s">
        <v>18</v>
      </c>
    </row>
    <row r="121372" spans="1:10" hidden="1" x14ac:dyDescent="0.3">
      <c r="A121372" t="s">
        <v>2065</v>
      </c>
      <c r="B121372" t="s">
        <v>2066</v>
      </c>
      <c r="C121372" t="s">
        <v>2105</v>
      </c>
      <c r="D121372" t="s">
        <v>32</v>
      </c>
      <c r="E121372" t="s">
        <v>2462</v>
      </c>
      <c r="F121372">
        <v>45</v>
      </c>
      <c r="G121372">
        <v>5</v>
      </c>
      <c r="H121372">
        <v>1473.7</v>
      </c>
      <c r="I121372">
        <v>0</v>
      </c>
      <c r="J121372" t="s">
        <v>18</v>
      </c>
    </row>
    <row r="121373" spans="1:10" hidden="1" x14ac:dyDescent="0.3">
      <c r="A121373" t="s">
        <v>2065</v>
      </c>
      <c r="B121373" t="s">
        <v>2066</v>
      </c>
      <c r="C121373" t="s">
        <v>2105</v>
      </c>
      <c r="D121373" t="s">
        <v>32</v>
      </c>
      <c r="E121373" t="s">
        <v>2462</v>
      </c>
      <c r="F121373">
        <v>50</v>
      </c>
      <c r="G121373">
        <v>5</v>
      </c>
      <c r="H121373">
        <v>1580.8</v>
      </c>
      <c r="I121373">
        <v>0</v>
      </c>
      <c r="J121373" t="s">
        <v>18</v>
      </c>
    </row>
    <row r="121374" spans="1:10" hidden="1" x14ac:dyDescent="0.3">
      <c r="A121374" t="s">
        <v>2065</v>
      </c>
      <c r="B121374" t="s">
        <v>2066</v>
      </c>
      <c r="C121374" t="s">
        <v>2105</v>
      </c>
      <c r="D121374" t="s">
        <v>32</v>
      </c>
      <c r="E121374" t="s">
        <v>2462</v>
      </c>
      <c r="F121374">
        <v>55</v>
      </c>
      <c r="G121374">
        <v>5</v>
      </c>
      <c r="H121374">
        <v>1517.7</v>
      </c>
      <c r="I121374">
        <v>0</v>
      </c>
      <c r="J121374" t="s">
        <v>18</v>
      </c>
    </row>
    <row r="121375" spans="1:10" hidden="1" x14ac:dyDescent="0.3">
      <c r="A121375" t="s">
        <v>2065</v>
      </c>
      <c r="B121375" t="s">
        <v>2066</v>
      </c>
      <c r="C121375" t="s">
        <v>2105</v>
      </c>
      <c r="D121375" t="s">
        <v>32</v>
      </c>
      <c r="E121375" t="s">
        <v>2462</v>
      </c>
      <c r="F121375">
        <v>60</v>
      </c>
      <c r="G121375">
        <v>5</v>
      </c>
      <c r="H121375">
        <v>1327.6</v>
      </c>
      <c r="I121375">
        <v>0</v>
      </c>
      <c r="J121375" t="s">
        <v>18</v>
      </c>
    </row>
    <row r="121376" spans="1:10" hidden="1" x14ac:dyDescent="0.3">
      <c r="A121376" t="s">
        <v>2065</v>
      </c>
      <c r="B121376" t="s">
        <v>2066</v>
      </c>
      <c r="C121376" t="s">
        <v>2105</v>
      </c>
      <c r="D121376" t="s">
        <v>32</v>
      </c>
      <c r="E121376" t="s">
        <v>2462</v>
      </c>
      <c r="F121376">
        <v>65</v>
      </c>
      <c r="G121376">
        <v>5</v>
      </c>
      <c r="H121376">
        <v>1219.5999999999999</v>
      </c>
      <c r="I121376">
        <v>0</v>
      </c>
      <c r="J121376" t="s">
        <v>18</v>
      </c>
    </row>
    <row r="121377" spans="1:10" hidden="1" x14ac:dyDescent="0.3">
      <c r="A121377" t="s">
        <v>2065</v>
      </c>
      <c r="B121377" t="s">
        <v>2066</v>
      </c>
      <c r="C121377" t="s">
        <v>2105</v>
      </c>
      <c r="D121377" t="s">
        <v>32</v>
      </c>
      <c r="E121377" t="s">
        <v>2462</v>
      </c>
      <c r="F121377">
        <v>70</v>
      </c>
      <c r="G121377">
        <v>5</v>
      </c>
      <c r="H121377">
        <v>981.5</v>
      </c>
      <c r="I121377">
        <v>0</v>
      </c>
      <c r="J121377" t="s">
        <v>18</v>
      </c>
    </row>
    <row r="121378" spans="1:10" hidden="1" x14ac:dyDescent="0.3">
      <c r="A121378" t="s">
        <v>2065</v>
      </c>
      <c r="B121378" t="s">
        <v>2066</v>
      </c>
      <c r="C121378" t="s">
        <v>2105</v>
      </c>
      <c r="D121378" t="s">
        <v>32</v>
      </c>
      <c r="E121378" t="s">
        <v>2462</v>
      </c>
      <c r="F121378">
        <v>75</v>
      </c>
      <c r="G121378">
        <v>5</v>
      </c>
      <c r="H121378">
        <v>763.4</v>
      </c>
      <c r="I121378">
        <v>0</v>
      </c>
      <c r="J121378" t="s">
        <v>18</v>
      </c>
    </row>
    <row r="121379" spans="1:10" hidden="1" x14ac:dyDescent="0.3">
      <c r="A121379" t="s">
        <v>2065</v>
      </c>
      <c r="B121379" t="s">
        <v>2066</v>
      </c>
      <c r="C121379" t="s">
        <v>2105</v>
      </c>
      <c r="D121379" t="s">
        <v>32</v>
      </c>
      <c r="E121379" t="s">
        <v>2462</v>
      </c>
      <c r="F121379">
        <v>80</v>
      </c>
      <c r="G121379">
        <v>5</v>
      </c>
      <c r="H121379">
        <v>587.29999999999995</v>
      </c>
      <c r="I121379">
        <v>0</v>
      </c>
      <c r="J121379" t="s">
        <v>18</v>
      </c>
    </row>
    <row r="121380" spans="1:10" hidden="1" x14ac:dyDescent="0.3">
      <c r="A121380" t="s">
        <v>2065</v>
      </c>
      <c r="B121380" t="s">
        <v>2066</v>
      </c>
      <c r="C121380" t="s">
        <v>2105</v>
      </c>
      <c r="D121380" t="s">
        <v>32</v>
      </c>
      <c r="E121380" t="s">
        <v>2462</v>
      </c>
      <c r="F121380">
        <v>85</v>
      </c>
      <c r="G121380">
        <v>5</v>
      </c>
      <c r="H121380">
        <v>377.2</v>
      </c>
      <c r="I121380">
        <v>0</v>
      </c>
      <c r="J121380" t="s">
        <v>18</v>
      </c>
    </row>
    <row r="121381" spans="1:10" hidden="1" x14ac:dyDescent="0.3">
      <c r="A121381" t="s">
        <v>2065</v>
      </c>
      <c r="B121381" t="s">
        <v>2066</v>
      </c>
      <c r="C121381" t="s">
        <v>2105</v>
      </c>
      <c r="D121381" t="s">
        <v>32</v>
      </c>
      <c r="E121381" t="s">
        <v>2462</v>
      </c>
      <c r="F121381">
        <v>90</v>
      </c>
      <c r="G121381">
        <v>5</v>
      </c>
      <c r="H121381">
        <v>194.1</v>
      </c>
      <c r="I121381">
        <v>0</v>
      </c>
      <c r="J121381" t="s">
        <v>18</v>
      </c>
    </row>
    <row r="121382" spans="1:10" hidden="1" x14ac:dyDescent="0.3">
      <c r="A121382" t="s">
        <v>2065</v>
      </c>
      <c r="B121382" t="s">
        <v>2066</v>
      </c>
      <c r="C121382" t="s">
        <v>2105</v>
      </c>
      <c r="D121382" t="s">
        <v>32</v>
      </c>
      <c r="E121382" t="s">
        <v>2462</v>
      </c>
      <c r="F121382">
        <v>95</v>
      </c>
      <c r="G121382">
        <v>5</v>
      </c>
      <c r="H121382">
        <v>56</v>
      </c>
      <c r="I121382">
        <v>0</v>
      </c>
      <c r="J121382" t="s">
        <v>18</v>
      </c>
    </row>
    <row r="121383" spans="1:10" hidden="1" x14ac:dyDescent="0.3">
      <c r="A121383" t="s">
        <v>2065</v>
      </c>
      <c r="B121383" t="s">
        <v>2066</v>
      </c>
      <c r="C121383" t="s">
        <v>2105</v>
      </c>
      <c r="D121383" t="s">
        <v>32</v>
      </c>
      <c r="E121383" t="s">
        <v>2462</v>
      </c>
      <c r="F121383">
        <v>100</v>
      </c>
      <c r="G121383">
        <v>5</v>
      </c>
      <c r="H121383">
        <v>8</v>
      </c>
      <c r="I121383">
        <v>0</v>
      </c>
      <c r="J121383" t="s">
        <v>18</v>
      </c>
    </row>
    <row r="121384" spans="1:10" hidden="1" x14ac:dyDescent="0.3">
      <c r="A121384" t="s">
        <v>2065</v>
      </c>
      <c r="B121384" t="s">
        <v>2066</v>
      </c>
      <c r="C121384" t="s">
        <v>2106</v>
      </c>
      <c r="D121384" t="s">
        <v>135</v>
      </c>
      <c r="E121384" t="s">
        <v>2462</v>
      </c>
      <c r="F121384">
        <v>0</v>
      </c>
      <c r="G121384">
        <v>5</v>
      </c>
      <c r="H121384">
        <v>7</v>
      </c>
      <c r="I121384">
        <v>89</v>
      </c>
      <c r="J121384" t="s">
        <v>18</v>
      </c>
    </row>
    <row r="121385" spans="1:10" hidden="1" x14ac:dyDescent="0.3">
      <c r="A121385" t="s">
        <v>2065</v>
      </c>
      <c r="B121385" t="s">
        <v>2066</v>
      </c>
      <c r="C121385" t="s">
        <v>2106</v>
      </c>
      <c r="D121385" t="s">
        <v>135</v>
      </c>
      <c r="E121385" t="s">
        <v>2462</v>
      </c>
      <c r="F121385">
        <v>5</v>
      </c>
      <c r="G121385">
        <v>5</v>
      </c>
      <c r="H121385">
        <v>6</v>
      </c>
      <c r="I121385">
        <v>102</v>
      </c>
      <c r="J121385" t="s">
        <v>18</v>
      </c>
    </row>
    <row r="121386" spans="1:10" hidden="1" x14ac:dyDescent="0.3">
      <c r="A121386" t="s">
        <v>2065</v>
      </c>
      <c r="B121386" t="s">
        <v>2066</v>
      </c>
      <c r="C121386" t="s">
        <v>2106</v>
      </c>
      <c r="D121386" t="s">
        <v>135</v>
      </c>
      <c r="E121386" t="s">
        <v>2462</v>
      </c>
      <c r="F121386">
        <v>10</v>
      </c>
      <c r="G121386">
        <v>5</v>
      </c>
      <c r="H121386">
        <v>13</v>
      </c>
      <c r="I121386">
        <v>0</v>
      </c>
      <c r="J121386" t="s">
        <v>18</v>
      </c>
    </row>
    <row r="121387" spans="1:10" hidden="1" x14ac:dyDescent="0.3">
      <c r="A121387" t="s">
        <v>2065</v>
      </c>
      <c r="B121387" t="s">
        <v>2066</v>
      </c>
      <c r="C121387" t="s">
        <v>2106</v>
      </c>
      <c r="D121387" t="s">
        <v>135</v>
      </c>
      <c r="E121387" t="s">
        <v>2462</v>
      </c>
      <c r="F121387">
        <v>15</v>
      </c>
      <c r="G121387">
        <v>5</v>
      </c>
      <c r="H121387">
        <v>31</v>
      </c>
      <c r="I121387">
        <v>0</v>
      </c>
      <c r="J121387" t="s">
        <v>18</v>
      </c>
    </row>
    <row r="121388" spans="1:10" hidden="1" x14ac:dyDescent="0.3">
      <c r="A121388" t="s">
        <v>2065</v>
      </c>
      <c r="B121388" t="s">
        <v>2066</v>
      </c>
      <c r="C121388" t="s">
        <v>2106</v>
      </c>
      <c r="D121388" t="s">
        <v>135</v>
      </c>
      <c r="E121388" t="s">
        <v>2462</v>
      </c>
      <c r="F121388">
        <v>20</v>
      </c>
      <c r="G121388">
        <v>5</v>
      </c>
      <c r="H121388">
        <v>143</v>
      </c>
      <c r="I121388">
        <v>0</v>
      </c>
      <c r="J121388" t="s">
        <v>18</v>
      </c>
    </row>
    <row r="121389" spans="1:10" hidden="1" x14ac:dyDescent="0.3">
      <c r="A121389" t="s">
        <v>2065</v>
      </c>
      <c r="B121389" t="s">
        <v>2066</v>
      </c>
      <c r="C121389" t="s">
        <v>2106</v>
      </c>
      <c r="D121389" t="s">
        <v>135</v>
      </c>
      <c r="E121389" t="s">
        <v>2462</v>
      </c>
      <c r="F121389">
        <v>25</v>
      </c>
      <c r="G121389">
        <v>5</v>
      </c>
      <c r="H121389">
        <v>183</v>
      </c>
      <c r="I121389">
        <v>0</v>
      </c>
      <c r="J121389" t="s">
        <v>18</v>
      </c>
    </row>
    <row r="121390" spans="1:10" hidden="1" x14ac:dyDescent="0.3">
      <c r="A121390" t="s">
        <v>2065</v>
      </c>
      <c r="B121390" t="s">
        <v>2066</v>
      </c>
      <c r="C121390" t="s">
        <v>2106</v>
      </c>
      <c r="D121390" t="s">
        <v>135</v>
      </c>
      <c r="E121390" t="s">
        <v>2462</v>
      </c>
      <c r="F121390">
        <v>30</v>
      </c>
      <c r="G121390">
        <v>5</v>
      </c>
      <c r="H121390">
        <v>230</v>
      </c>
      <c r="I121390">
        <v>0</v>
      </c>
      <c r="J121390" t="s">
        <v>18</v>
      </c>
    </row>
    <row r="121391" spans="1:10" hidden="1" x14ac:dyDescent="0.3">
      <c r="A121391" t="s">
        <v>2065</v>
      </c>
      <c r="B121391" t="s">
        <v>2066</v>
      </c>
      <c r="C121391" t="s">
        <v>2106</v>
      </c>
      <c r="D121391" t="s">
        <v>135</v>
      </c>
      <c r="E121391" t="s">
        <v>2462</v>
      </c>
      <c r="F121391">
        <v>35</v>
      </c>
      <c r="G121391">
        <v>5</v>
      </c>
      <c r="H121391">
        <v>232</v>
      </c>
      <c r="I121391">
        <v>0</v>
      </c>
      <c r="J121391" t="s">
        <v>18</v>
      </c>
    </row>
    <row r="121392" spans="1:10" hidden="1" x14ac:dyDescent="0.3">
      <c r="A121392" t="s">
        <v>2065</v>
      </c>
      <c r="B121392" t="s">
        <v>2066</v>
      </c>
      <c r="C121392" t="s">
        <v>2106</v>
      </c>
      <c r="D121392" t="s">
        <v>135</v>
      </c>
      <c r="E121392" t="s">
        <v>2462</v>
      </c>
      <c r="F121392">
        <v>40</v>
      </c>
      <c r="G121392">
        <v>5</v>
      </c>
      <c r="H121392">
        <v>220</v>
      </c>
      <c r="I121392">
        <v>0</v>
      </c>
      <c r="J121392" t="s">
        <v>18</v>
      </c>
    </row>
    <row r="121393" spans="1:10" hidden="1" x14ac:dyDescent="0.3">
      <c r="A121393" t="s">
        <v>2065</v>
      </c>
      <c r="B121393" t="s">
        <v>2066</v>
      </c>
      <c r="C121393" t="s">
        <v>2106</v>
      </c>
      <c r="D121393" t="s">
        <v>135</v>
      </c>
      <c r="E121393" t="s">
        <v>2462</v>
      </c>
      <c r="F121393">
        <v>45</v>
      </c>
      <c r="G121393">
        <v>5</v>
      </c>
      <c r="H121393">
        <v>249</v>
      </c>
      <c r="I121393">
        <v>0</v>
      </c>
      <c r="J121393" t="s">
        <v>18</v>
      </c>
    </row>
    <row r="121394" spans="1:10" hidden="1" x14ac:dyDescent="0.3">
      <c r="A121394" t="s">
        <v>2065</v>
      </c>
      <c r="B121394" t="s">
        <v>2066</v>
      </c>
      <c r="C121394" t="s">
        <v>2106</v>
      </c>
      <c r="D121394" t="s">
        <v>135</v>
      </c>
      <c r="E121394" t="s">
        <v>2462</v>
      </c>
      <c r="F121394">
        <v>50</v>
      </c>
      <c r="G121394">
        <v>5</v>
      </c>
      <c r="H121394">
        <v>267</v>
      </c>
      <c r="I121394">
        <v>0</v>
      </c>
      <c r="J121394" t="s">
        <v>18</v>
      </c>
    </row>
    <row r="121395" spans="1:10" hidden="1" x14ac:dyDescent="0.3">
      <c r="A121395" t="s">
        <v>2065</v>
      </c>
      <c r="B121395" t="s">
        <v>2066</v>
      </c>
      <c r="C121395" t="s">
        <v>2106</v>
      </c>
      <c r="D121395" t="s">
        <v>135</v>
      </c>
      <c r="E121395" t="s">
        <v>2462</v>
      </c>
      <c r="F121395">
        <v>55</v>
      </c>
      <c r="G121395">
        <v>5</v>
      </c>
      <c r="H121395">
        <v>249</v>
      </c>
      <c r="I121395">
        <v>0</v>
      </c>
      <c r="J121395" t="s">
        <v>18</v>
      </c>
    </row>
    <row r="121396" spans="1:10" hidden="1" x14ac:dyDescent="0.3">
      <c r="A121396" t="s">
        <v>2065</v>
      </c>
      <c r="B121396" t="s">
        <v>2066</v>
      </c>
      <c r="C121396" t="s">
        <v>2106</v>
      </c>
      <c r="D121396" t="s">
        <v>135</v>
      </c>
      <c r="E121396" t="s">
        <v>2462</v>
      </c>
      <c r="F121396">
        <v>60</v>
      </c>
      <c r="G121396">
        <v>5</v>
      </c>
      <c r="H121396">
        <v>205</v>
      </c>
      <c r="I121396">
        <v>0</v>
      </c>
      <c r="J121396" t="s">
        <v>18</v>
      </c>
    </row>
    <row r="121397" spans="1:10" hidden="1" x14ac:dyDescent="0.3">
      <c r="A121397" t="s">
        <v>2065</v>
      </c>
      <c r="B121397" t="s">
        <v>2066</v>
      </c>
      <c r="C121397" t="s">
        <v>2106</v>
      </c>
      <c r="D121397" t="s">
        <v>135</v>
      </c>
      <c r="E121397" t="s">
        <v>2462</v>
      </c>
      <c r="F121397">
        <v>65</v>
      </c>
      <c r="G121397">
        <v>5</v>
      </c>
      <c r="H121397">
        <v>228</v>
      </c>
      <c r="I121397">
        <v>0</v>
      </c>
      <c r="J121397" t="s">
        <v>18</v>
      </c>
    </row>
    <row r="121398" spans="1:10" hidden="1" x14ac:dyDescent="0.3">
      <c r="A121398" t="s">
        <v>2065</v>
      </c>
      <c r="B121398" t="s">
        <v>2066</v>
      </c>
      <c r="C121398" t="s">
        <v>2106</v>
      </c>
      <c r="D121398" t="s">
        <v>135</v>
      </c>
      <c r="E121398" t="s">
        <v>2462</v>
      </c>
      <c r="F121398">
        <v>70</v>
      </c>
      <c r="G121398">
        <v>5</v>
      </c>
      <c r="H121398">
        <v>180</v>
      </c>
      <c r="I121398">
        <v>0</v>
      </c>
      <c r="J121398" t="s">
        <v>18</v>
      </c>
    </row>
    <row r="121399" spans="1:10" hidden="1" x14ac:dyDescent="0.3">
      <c r="A121399" t="s">
        <v>2065</v>
      </c>
      <c r="B121399" t="s">
        <v>2066</v>
      </c>
      <c r="C121399" t="s">
        <v>2106</v>
      </c>
      <c r="D121399" t="s">
        <v>135</v>
      </c>
      <c r="E121399" t="s">
        <v>2462</v>
      </c>
      <c r="F121399">
        <v>75</v>
      </c>
      <c r="G121399">
        <v>5</v>
      </c>
      <c r="H121399">
        <v>149</v>
      </c>
      <c r="I121399">
        <v>0</v>
      </c>
      <c r="J121399" t="s">
        <v>18</v>
      </c>
    </row>
    <row r="121400" spans="1:10" hidden="1" x14ac:dyDescent="0.3">
      <c r="A121400" t="s">
        <v>2065</v>
      </c>
      <c r="B121400" t="s">
        <v>2066</v>
      </c>
      <c r="C121400" t="s">
        <v>2106</v>
      </c>
      <c r="D121400" t="s">
        <v>135</v>
      </c>
      <c r="E121400" t="s">
        <v>2462</v>
      </c>
      <c r="F121400">
        <v>80</v>
      </c>
      <c r="G121400">
        <v>5</v>
      </c>
      <c r="H121400">
        <v>103</v>
      </c>
      <c r="I121400">
        <v>0</v>
      </c>
      <c r="J121400" t="s">
        <v>18</v>
      </c>
    </row>
    <row r="121401" spans="1:10" hidden="1" x14ac:dyDescent="0.3">
      <c r="A121401" t="s">
        <v>2065</v>
      </c>
      <c r="B121401" t="s">
        <v>2066</v>
      </c>
      <c r="C121401" t="s">
        <v>2106</v>
      </c>
      <c r="D121401" t="s">
        <v>135</v>
      </c>
      <c r="E121401" t="s">
        <v>2462</v>
      </c>
      <c r="F121401">
        <v>85</v>
      </c>
      <c r="G121401">
        <v>5</v>
      </c>
      <c r="H121401">
        <v>47</v>
      </c>
      <c r="I121401">
        <v>0</v>
      </c>
      <c r="J121401" t="s">
        <v>18</v>
      </c>
    </row>
    <row r="121402" spans="1:10" hidden="1" x14ac:dyDescent="0.3">
      <c r="A121402" t="s">
        <v>2065</v>
      </c>
      <c r="B121402" t="s">
        <v>2066</v>
      </c>
      <c r="C121402" t="s">
        <v>2106</v>
      </c>
      <c r="D121402" t="s">
        <v>135</v>
      </c>
      <c r="E121402" t="s">
        <v>2462</v>
      </c>
      <c r="F121402">
        <v>90</v>
      </c>
      <c r="G121402">
        <v>5</v>
      </c>
      <c r="H121402">
        <v>21</v>
      </c>
      <c r="I121402">
        <v>0</v>
      </c>
      <c r="J121402" t="s">
        <v>18</v>
      </c>
    </row>
    <row r="121403" spans="1:10" hidden="1" x14ac:dyDescent="0.3">
      <c r="A121403" t="s">
        <v>2065</v>
      </c>
      <c r="B121403" t="s">
        <v>2066</v>
      </c>
      <c r="C121403" t="s">
        <v>2106</v>
      </c>
      <c r="D121403" t="s">
        <v>135</v>
      </c>
      <c r="E121403" t="s">
        <v>2462</v>
      </c>
      <c r="F121403">
        <v>95</v>
      </c>
      <c r="G121403">
        <v>5</v>
      </c>
      <c r="H121403">
        <v>1.6</v>
      </c>
      <c r="I121403">
        <v>0</v>
      </c>
      <c r="J121403" t="s">
        <v>18</v>
      </c>
    </row>
    <row r="121404" spans="1:10" hidden="1" x14ac:dyDescent="0.3">
      <c r="A121404" t="s">
        <v>2065</v>
      </c>
      <c r="B121404" t="s">
        <v>2066</v>
      </c>
      <c r="C121404" t="s">
        <v>2106</v>
      </c>
      <c r="D121404" t="s">
        <v>135</v>
      </c>
      <c r="E121404" t="s">
        <v>2462</v>
      </c>
      <c r="F121404">
        <v>100</v>
      </c>
      <c r="G121404">
        <v>5</v>
      </c>
      <c r="H121404">
        <v>0.4</v>
      </c>
      <c r="I121404">
        <v>0</v>
      </c>
      <c r="J121404" t="s">
        <v>18</v>
      </c>
    </row>
    <row r="121405" spans="1:10" hidden="1" x14ac:dyDescent="0.3">
      <c r="A121405" t="s">
        <v>2065</v>
      </c>
      <c r="B121405" t="s">
        <v>2066</v>
      </c>
      <c r="C121405" t="s">
        <v>2107</v>
      </c>
      <c r="D121405" t="s">
        <v>34</v>
      </c>
      <c r="E121405" t="s">
        <v>2462</v>
      </c>
      <c r="F121405">
        <v>0</v>
      </c>
      <c r="G121405">
        <v>5</v>
      </c>
      <c r="H121405">
        <v>92</v>
      </c>
      <c r="I121405">
        <v>403</v>
      </c>
      <c r="J121405" t="s">
        <v>18</v>
      </c>
    </row>
    <row r="121406" spans="1:10" hidden="1" x14ac:dyDescent="0.3">
      <c r="A121406" t="s">
        <v>2065</v>
      </c>
      <c r="B121406" t="s">
        <v>2066</v>
      </c>
      <c r="C121406" t="s">
        <v>2107</v>
      </c>
      <c r="D121406" t="s">
        <v>34</v>
      </c>
      <c r="E121406" t="s">
        <v>2462</v>
      </c>
      <c r="F121406">
        <v>5</v>
      </c>
      <c r="G121406">
        <v>5</v>
      </c>
      <c r="H121406">
        <v>72</v>
      </c>
      <c r="I121406">
        <v>390</v>
      </c>
      <c r="J121406" t="s">
        <v>18</v>
      </c>
    </row>
    <row r="121407" spans="1:10" hidden="1" x14ac:dyDescent="0.3">
      <c r="A121407" t="s">
        <v>2065</v>
      </c>
      <c r="B121407" t="s">
        <v>2066</v>
      </c>
      <c r="C121407" t="s">
        <v>2107</v>
      </c>
      <c r="D121407" t="s">
        <v>34</v>
      </c>
      <c r="E121407" t="s">
        <v>2462</v>
      </c>
      <c r="F121407">
        <v>10</v>
      </c>
      <c r="G121407">
        <v>5</v>
      </c>
      <c r="H121407">
        <v>107.1</v>
      </c>
      <c r="I121407">
        <v>0</v>
      </c>
      <c r="J121407" t="s">
        <v>18</v>
      </c>
    </row>
    <row r="121408" spans="1:10" hidden="1" x14ac:dyDescent="0.3">
      <c r="A121408" t="s">
        <v>2065</v>
      </c>
      <c r="B121408" t="s">
        <v>2066</v>
      </c>
      <c r="C121408" t="s">
        <v>2107</v>
      </c>
      <c r="D121408" t="s">
        <v>34</v>
      </c>
      <c r="E121408" t="s">
        <v>2462</v>
      </c>
      <c r="F121408">
        <v>15</v>
      </c>
      <c r="G121408">
        <v>5</v>
      </c>
      <c r="H121408">
        <v>300.2</v>
      </c>
      <c r="I121408">
        <v>0</v>
      </c>
      <c r="J121408" t="s">
        <v>18</v>
      </c>
    </row>
    <row r="121409" spans="1:10" hidden="1" x14ac:dyDescent="0.3">
      <c r="A121409" t="s">
        <v>2065</v>
      </c>
      <c r="B121409" t="s">
        <v>2066</v>
      </c>
      <c r="C121409" t="s">
        <v>2107</v>
      </c>
      <c r="D121409" t="s">
        <v>34</v>
      </c>
      <c r="E121409" t="s">
        <v>2462</v>
      </c>
      <c r="F121409">
        <v>20</v>
      </c>
      <c r="G121409">
        <v>5</v>
      </c>
      <c r="H121409">
        <v>874.5</v>
      </c>
      <c r="I121409">
        <v>0</v>
      </c>
      <c r="J121409" t="s">
        <v>18</v>
      </c>
    </row>
    <row r="121410" spans="1:10" hidden="1" x14ac:dyDescent="0.3">
      <c r="A121410" t="s">
        <v>2065</v>
      </c>
      <c r="B121410" t="s">
        <v>2066</v>
      </c>
      <c r="C121410" t="s">
        <v>2107</v>
      </c>
      <c r="D121410" t="s">
        <v>34</v>
      </c>
      <c r="E121410" t="s">
        <v>2462</v>
      </c>
      <c r="F121410">
        <v>25</v>
      </c>
      <c r="G121410">
        <v>5</v>
      </c>
      <c r="H121410">
        <v>1156.5999999999999</v>
      </c>
      <c r="I121410">
        <v>0</v>
      </c>
      <c r="J121410" t="s">
        <v>18</v>
      </c>
    </row>
    <row r="121411" spans="1:10" hidden="1" x14ac:dyDescent="0.3">
      <c r="A121411" t="s">
        <v>2065</v>
      </c>
      <c r="B121411" t="s">
        <v>2066</v>
      </c>
      <c r="C121411" t="s">
        <v>2107</v>
      </c>
      <c r="D121411" t="s">
        <v>34</v>
      </c>
      <c r="E121411" t="s">
        <v>2462</v>
      </c>
      <c r="F121411">
        <v>30</v>
      </c>
      <c r="G121411">
        <v>5</v>
      </c>
      <c r="H121411">
        <v>1361.7</v>
      </c>
      <c r="I121411">
        <v>0</v>
      </c>
      <c r="J121411" t="s">
        <v>18</v>
      </c>
    </row>
    <row r="121412" spans="1:10" hidden="1" x14ac:dyDescent="0.3">
      <c r="A121412" t="s">
        <v>2065</v>
      </c>
      <c r="B121412" t="s">
        <v>2066</v>
      </c>
      <c r="C121412" t="s">
        <v>2107</v>
      </c>
      <c r="D121412" t="s">
        <v>34</v>
      </c>
      <c r="E121412" t="s">
        <v>2462</v>
      </c>
      <c r="F121412">
        <v>35</v>
      </c>
      <c r="G121412">
        <v>5</v>
      </c>
      <c r="H121412">
        <v>1326.7</v>
      </c>
      <c r="I121412">
        <v>0</v>
      </c>
      <c r="J121412" t="s">
        <v>18</v>
      </c>
    </row>
    <row r="121413" spans="1:10" hidden="1" x14ac:dyDescent="0.3">
      <c r="A121413" t="s">
        <v>2065</v>
      </c>
      <c r="B121413" t="s">
        <v>2066</v>
      </c>
      <c r="C121413" t="s">
        <v>2107</v>
      </c>
      <c r="D121413" t="s">
        <v>34</v>
      </c>
      <c r="E121413" t="s">
        <v>2462</v>
      </c>
      <c r="F121413">
        <v>40</v>
      </c>
      <c r="G121413">
        <v>5</v>
      </c>
      <c r="H121413">
        <v>1261.7</v>
      </c>
      <c r="I121413">
        <v>0</v>
      </c>
      <c r="J121413" t="s">
        <v>18</v>
      </c>
    </row>
    <row r="121414" spans="1:10" hidden="1" x14ac:dyDescent="0.3">
      <c r="A121414" t="s">
        <v>2065</v>
      </c>
      <c r="B121414" t="s">
        <v>2066</v>
      </c>
      <c r="C121414" t="s">
        <v>2107</v>
      </c>
      <c r="D121414" t="s">
        <v>34</v>
      </c>
      <c r="E121414" t="s">
        <v>2462</v>
      </c>
      <c r="F121414">
        <v>45</v>
      </c>
      <c r="G121414">
        <v>5</v>
      </c>
      <c r="H121414">
        <v>1488.8</v>
      </c>
      <c r="I121414">
        <v>0</v>
      </c>
      <c r="J121414" t="s">
        <v>18</v>
      </c>
    </row>
    <row r="121415" spans="1:10" hidden="1" x14ac:dyDescent="0.3">
      <c r="A121415" t="s">
        <v>2065</v>
      </c>
      <c r="B121415" t="s">
        <v>2066</v>
      </c>
      <c r="C121415" t="s">
        <v>2107</v>
      </c>
      <c r="D121415" t="s">
        <v>34</v>
      </c>
      <c r="E121415" t="s">
        <v>2462</v>
      </c>
      <c r="F121415">
        <v>50</v>
      </c>
      <c r="G121415">
        <v>5</v>
      </c>
      <c r="H121415">
        <v>1597.9</v>
      </c>
      <c r="I121415">
        <v>0</v>
      </c>
      <c r="J121415" t="s">
        <v>18</v>
      </c>
    </row>
    <row r="121416" spans="1:10" hidden="1" x14ac:dyDescent="0.3">
      <c r="A121416" t="s">
        <v>2065</v>
      </c>
      <c r="B121416" t="s">
        <v>2066</v>
      </c>
      <c r="C121416" t="s">
        <v>2107</v>
      </c>
      <c r="D121416" t="s">
        <v>34</v>
      </c>
      <c r="E121416" t="s">
        <v>2462</v>
      </c>
      <c r="F121416">
        <v>55</v>
      </c>
      <c r="G121416">
        <v>5</v>
      </c>
      <c r="H121416">
        <v>1537.8</v>
      </c>
      <c r="I121416">
        <v>0</v>
      </c>
      <c r="J121416" t="s">
        <v>18</v>
      </c>
    </row>
    <row r="121417" spans="1:10" hidden="1" x14ac:dyDescent="0.3">
      <c r="A121417" t="s">
        <v>2065</v>
      </c>
      <c r="B121417" t="s">
        <v>2066</v>
      </c>
      <c r="C121417" t="s">
        <v>2107</v>
      </c>
      <c r="D121417" t="s">
        <v>34</v>
      </c>
      <c r="E121417" t="s">
        <v>2462</v>
      </c>
      <c r="F121417">
        <v>60</v>
      </c>
      <c r="G121417">
        <v>5</v>
      </c>
      <c r="H121417">
        <v>1345.7</v>
      </c>
      <c r="I121417">
        <v>0</v>
      </c>
      <c r="J121417" t="s">
        <v>18</v>
      </c>
    </row>
    <row r="121418" spans="1:10" hidden="1" x14ac:dyDescent="0.3">
      <c r="A121418" t="s">
        <v>2065</v>
      </c>
      <c r="B121418" t="s">
        <v>2066</v>
      </c>
      <c r="C121418" t="s">
        <v>2107</v>
      </c>
      <c r="D121418" t="s">
        <v>34</v>
      </c>
      <c r="E121418" t="s">
        <v>2462</v>
      </c>
      <c r="F121418">
        <v>65</v>
      </c>
      <c r="G121418">
        <v>5</v>
      </c>
      <c r="H121418">
        <v>1241.7</v>
      </c>
      <c r="I121418">
        <v>0</v>
      </c>
      <c r="J121418" t="s">
        <v>18</v>
      </c>
    </row>
    <row r="121419" spans="1:10" hidden="1" x14ac:dyDescent="0.3">
      <c r="A121419" t="s">
        <v>2065</v>
      </c>
      <c r="B121419" t="s">
        <v>2066</v>
      </c>
      <c r="C121419" t="s">
        <v>2107</v>
      </c>
      <c r="D121419" t="s">
        <v>34</v>
      </c>
      <c r="E121419" t="s">
        <v>2462</v>
      </c>
      <c r="F121419">
        <v>70</v>
      </c>
      <c r="G121419">
        <v>5</v>
      </c>
      <c r="H121419">
        <v>993.5</v>
      </c>
      <c r="I121419">
        <v>0</v>
      </c>
      <c r="J121419" t="s">
        <v>18</v>
      </c>
    </row>
    <row r="121420" spans="1:10" hidden="1" x14ac:dyDescent="0.3">
      <c r="A121420" t="s">
        <v>2065</v>
      </c>
      <c r="B121420" t="s">
        <v>2066</v>
      </c>
      <c r="C121420" t="s">
        <v>2107</v>
      </c>
      <c r="D121420" t="s">
        <v>34</v>
      </c>
      <c r="E121420" t="s">
        <v>2462</v>
      </c>
      <c r="F121420">
        <v>75</v>
      </c>
      <c r="G121420">
        <v>5</v>
      </c>
      <c r="H121420">
        <v>775.4</v>
      </c>
      <c r="I121420">
        <v>0</v>
      </c>
      <c r="J121420" t="s">
        <v>18</v>
      </c>
    </row>
    <row r="121421" spans="1:10" hidden="1" x14ac:dyDescent="0.3">
      <c r="A121421" t="s">
        <v>2065</v>
      </c>
      <c r="B121421" t="s">
        <v>2066</v>
      </c>
      <c r="C121421" t="s">
        <v>2107</v>
      </c>
      <c r="D121421" t="s">
        <v>34</v>
      </c>
      <c r="E121421" t="s">
        <v>2462</v>
      </c>
      <c r="F121421">
        <v>80</v>
      </c>
      <c r="G121421">
        <v>5</v>
      </c>
      <c r="H121421">
        <v>603.29999999999995</v>
      </c>
      <c r="I121421">
        <v>0</v>
      </c>
      <c r="J121421" t="s">
        <v>18</v>
      </c>
    </row>
    <row r="121422" spans="1:10" hidden="1" x14ac:dyDescent="0.3">
      <c r="A121422" t="s">
        <v>2065</v>
      </c>
      <c r="B121422" t="s">
        <v>2066</v>
      </c>
      <c r="C121422" t="s">
        <v>2107</v>
      </c>
      <c r="D121422" t="s">
        <v>34</v>
      </c>
      <c r="E121422" t="s">
        <v>2462</v>
      </c>
      <c r="F121422">
        <v>85</v>
      </c>
      <c r="G121422">
        <v>5</v>
      </c>
      <c r="H121422">
        <v>391.2</v>
      </c>
      <c r="I121422">
        <v>0</v>
      </c>
      <c r="J121422" t="s">
        <v>18</v>
      </c>
    </row>
    <row r="121423" spans="1:10" hidden="1" x14ac:dyDescent="0.3">
      <c r="A121423" t="s">
        <v>2065</v>
      </c>
      <c r="B121423" t="s">
        <v>2066</v>
      </c>
      <c r="C121423" t="s">
        <v>2107</v>
      </c>
      <c r="D121423" t="s">
        <v>34</v>
      </c>
      <c r="E121423" t="s">
        <v>2462</v>
      </c>
      <c r="F121423">
        <v>90</v>
      </c>
      <c r="G121423">
        <v>5</v>
      </c>
      <c r="H121423">
        <v>201.1</v>
      </c>
      <c r="I121423">
        <v>0</v>
      </c>
      <c r="J121423" t="s">
        <v>18</v>
      </c>
    </row>
    <row r="121424" spans="1:10" hidden="1" x14ac:dyDescent="0.3">
      <c r="A121424" t="s">
        <v>2065</v>
      </c>
      <c r="B121424" t="s">
        <v>2066</v>
      </c>
      <c r="C121424" t="s">
        <v>2107</v>
      </c>
      <c r="D121424" t="s">
        <v>34</v>
      </c>
      <c r="E121424" t="s">
        <v>2462</v>
      </c>
      <c r="F121424">
        <v>95</v>
      </c>
      <c r="G121424">
        <v>5</v>
      </c>
      <c r="H121424">
        <v>58</v>
      </c>
      <c r="I121424">
        <v>0</v>
      </c>
      <c r="J121424" t="s">
        <v>18</v>
      </c>
    </row>
    <row r="121425" spans="1:10" hidden="1" x14ac:dyDescent="0.3">
      <c r="A121425" t="s">
        <v>2065</v>
      </c>
      <c r="B121425" t="s">
        <v>2066</v>
      </c>
      <c r="C121425" t="s">
        <v>2107</v>
      </c>
      <c r="D121425" t="s">
        <v>34</v>
      </c>
      <c r="E121425" t="s">
        <v>2462</v>
      </c>
      <c r="F121425">
        <v>100</v>
      </c>
      <c r="G121425">
        <v>5</v>
      </c>
      <c r="H121425">
        <v>9</v>
      </c>
      <c r="I121425">
        <v>0</v>
      </c>
      <c r="J121425" t="s">
        <v>18</v>
      </c>
    </row>
    <row r="121426" spans="1:10" hidden="1" x14ac:dyDescent="0.3">
      <c r="A121426" t="s">
        <v>2065</v>
      </c>
      <c r="B121426" t="s">
        <v>2066</v>
      </c>
      <c r="C121426" t="s">
        <v>2108</v>
      </c>
      <c r="D121426" t="s">
        <v>137</v>
      </c>
      <c r="E121426" t="s">
        <v>2462</v>
      </c>
      <c r="F121426">
        <v>0</v>
      </c>
      <c r="G121426">
        <v>5</v>
      </c>
      <c r="H121426">
        <v>10</v>
      </c>
      <c r="I121426">
        <v>101</v>
      </c>
      <c r="J121426" t="s">
        <v>18</v>
      </c>
    </row>
    <row r="121427" spans="1:10" hidden="1" x14ac:dyDescent="0.3">
      <c r="A121427" t="s">
        <v>2065</v>
      </c>
      <c r="B121427" t="s">
        <v>2066</v>
      </c>
      <c r="C121427" t="s">
        <v>2108</v>
      </c>
      <c r="D121427" t="s">
        <v>137</v>
      </c>
      <c r="E121427" t="s">
        <v>2462</v>
      </c>
      <c r="F121427">
        <v>5</v>
      </c>
      <c r="G121427">
        <v>5</v>
      </c>
      <c r="H121427">
        <v>6</v>
      </c>
      <c r="I121427">
        <v>119</v>
      </c>
      <c r="J121427" t="s">
        <v>18</v>
      </c>
    </row>
    <row r="121428" spans="1:10" hidden="1" x14ac:dyDescent="0.3">
      <c r="A121428" t="s">
        <v>2065</v>
      </c>
      <c r="B121428" t="s">
        <v>2066</v>
      </c>
      <c r="C121428" t="s">
        <v>2108</v>
      </c>
      <c r="D121428" t="s">
        <v>137</v>
      </c>
      <c r="E121428" t="s">
        <v>2462</v>
      </c>
      <c r="F121428">
        <v>10</v>
      </c>
      <c r="G121428">
        <v>5</v>
      </c>
      <c r="H121428">
        <v>13</v>
      </c>
      <c r="I121428">
        <v>0</v>
      </c>
      <c r="J121428" t="s">
        <v>18</v>
      </c>
    </row>
    <row r="121429" spans="1:10" hidden="1" x14ac:dyDescent="0.3">
      <c r="A121429" t="s">
        <v>2065</v>
      </c>
      <c r="B121429" t="s">
        <v>2066</v>
      </c>
      <c r="C121429" t="s">
        <v>2108</v>
      </c>
      <c r="D121429" t="s">
        <v>137</v>
      </c>
      <c r="E121429" t="s">
        <v>2462</v>
      </c>
      <c r="F121429">
        <v>15</v>
      </c>
      <c r="G121429">
        <v>5</v>
      </c>
      <c r="H121429">
        <v>40</v>
      </c>
      <c r="I121429">
        <v>0</v>
      </c>
      <c r="J121429" t="s">
        <v>18</v>
      </c>
    </row>
    <row r="121430" spans="1:10" hidden="1" x14ac:dyDescent="0.3">
      <c r="A121430" t="s">
        <v>2065</v>
      </c>
      <c r="B121430" t="s">
        <v>2066</v>
      </c>
      <c r="C121430" t="s">
        <v>2108</v>
      </c>
      <c r="D121430" t="s">
        <v>137</v>
      </c>
      <c r="E121430" t="s">
        <v>2462</v>
      </c>
      <c r="F121430">
        <v>20</v>
      </c>
      <c r="G121430">
        <v>5</v>
      </c>
      <c r="H121430">
        <v>169</v>
      </c>
      <c r="I121430">
        <v>0</v>
      </c>
      <c r="J121430" t="s">
        <v>18</v>
      </c>
    </row>
    <row r="121431" spans="1:10" hidden="1" x14ac:dyDescent="0.3">
      <c r="A121431" t="s">
        <v>2065</v>
      </c>
      <c r="B121431" t="s">
        <v>2066</v>
      </c>
      <c r="C121431" t="s">
        <v>2108</v>
      </c>
      <c r="D121431" t="s">
        <v>137</v>
      </c>
      <c r="E121431" t="s">
        <v>2462</v>
      </c>
      <c r="F121431">
        <v>25</v>
      </c>
      <c r="G121431">
        <v>5</v>
      </c>
      <c r="H121431">
        <v>220</v>
      </c>
      <c r="I121431">
        <v>0</v>
      </c>
      <c r="J121431" t="s">
        <v>18</v>
      </c>
    </row>
    <row r="121432" spans="1:10" hidden="1" x14ac:dyDescent="0.3">
      <c r="A121432" t="s">
        <v>2065</v>
      </c>
      <c r="B121432" t="s">
        <v>2066</v>
      </c>
      <c r="C121432" t="s">
        <v>2108</v>
      </c>
      <c r="D121432" t="s">
        <v>137</v>
      </c>
      <c r="E121432" t="s">
        <v>2462</v>
      </c>
      <c r="F121432">
        <v>30</v>
      </c>
      <c r="G121432">
        <v>5</v>
      </c>
      <c r="H121432">
        <v>266</v>
      </c>
      <c r="I121432">
        <v>0</v>
      </c>
      <c r="J121432" t="s">
        <v>18</v>
      </c>
    </row>
    <row r="121433" spans="1:10" hidden="1" x14ac:dyDescent="0.3">
      <c r="A121433" t="s">
        <v>2065</v>
      </c>
      <c r="B121433" t="s">
        <v>2066</v>
      </c>
      <c r="C121433" t="s">
        <v>2108</v>
      </c>
      <c r="D121433" t="s">
        <v>137</v>
      </c>
      <c r="E121433" t="s">
        <v>2462</v>
      </c>
      <c r="F121433">
        <v>35</v>
      </c>
      <c r="G121433">
        <v>5</v>
      </c>
      <c r="H121433">
        <v>275</v>
      </c>
      <c r="I121433">
        <v>0</v>
      </c>
      <c r="J121433" t="s">
        <v>18</v>
      </c>
    </row>
    <row r="121434" spans="1:10" hidden="1" x14ac:dyDescent="0.3">
      <c r="A121434" t="s">
        <v>2065</v>
      </c>
      <c r="B121434" t="s">
        <v>2066</v>
      </c>
      <c r="C121434" t="s">
        <v>2108</v>
      </c>
      <c r="D121434" t="s">
        <v>137</v>
      </c>
      <c r="E121434" t="s">
        <v>2462</v>
      </c>
      <c r="F121434">
        <v>40</v>
      </c>
      <c r="G121434">
        <v>5</v>
      </c>
      <c r="H121434">
        <v>256</v>
      </c>
      <c r="I121434">
        <v>0</v>
      </c>
      <c r="J121434" t="s">
        <v>18</v>
      </c>
    </row>
    <row r="121435" spans="1:10" hidden="1" x14ac:dyDescent="0.3">
      <c r="A121435" t="s">
        <v>2065</v>
      </c>
      <c r="B121435" t="s">
        <v>2066</v>
      </c>
      <c r="C121435" t="s">
        <v>2108</v>
      </c>
      <c r="D121435" t="s">
        <v>137</v>
      </c>
      <c r="E121435" t="s">
        <v>2462</v>
      </c>
      <c r="F121435">
        <v>45</v>
      </c>
      <c r="G121435">
        <v>5</v>
      </c>
      <c r="H121435">
        <v>294</v>
      </c>
      <c r="I121435">
        <v>0</v>
      </c>
      <c r="J121435" t="s">
        <v>18</v>
      </c>
    </row>
    <row r="121436" spans="1:10" hidden="1" x14ac:dyDescent="0.3">
      <c r="A121436" t="s">
        <v>2065</v>
      </c>
      <c r="B121436" t="s">
        <v>2066</v>
      </c>
      <c r="C121436" t="s">
        <v>2108</v>
      </c>
      <c r="D121436" t="s">
        <v>137</v>
      </c>
      <c r="E121436" t="s">
        <v>2462</v>
      </c>
      <c r="F121436">
        <v>50</v>
      </c>
      <c r="G121436">
        <v>5</v>
      </c>
      <c r="H121436">
        <v>312</v>
      </c>
      <c r="I121436">
        <v>0</v>
      </c>
      <c r="J121436" t="s">
        <v>18</v>
      </c>
    </row>
    <row r="121437" spans="1:10" hidden="1" x14ac:dyDescent="0.3">
      <c r="A121437" t="s">
        <v>2065</v>
      </c>
      <c r="B121437" t="s">
        <v>2066</v>
      </c>
      <c r="C121437" t="s">
        <v>2108</v>
      </c>
      <c r="D121437" t="s">
        <v>137</v>
      </c>
      <c r="E121437" t="s">
        <v>2462</v>
      </c>
      <c r="F121437">
        <v>55</v>
      </c>
      <c r="G121437">
        <v>5</v>
      </c>
      <c r="H121437">
        <v>286</v>
      </c>
      <c r="I121437">
        <v>0</v>
      </c>
      <c r="J121437" t="s">
        <v>18</v>
      </c>
    </row>
    <row r="121438" spans="1:10" hidden="1" x14ac:dyDescent="0.3">
      <c r="A121438" t="s">
        <v>2065</v>
      </c>
      <c r="B121438" t="s">
        <v>2066</v>
      </c>
      <c r="C121438" t="s">
        <v>2108</v>
      </c>
      <c r="D121438" t="s">
        <v>137</v>
      </c>
      <c r="E121438" t="s">
        <v>2462</v>
      </c>
      <c r="F121438">
        <v>60</v>
      </c>
      <c r="G121438">
        <v>5</v>
      </c>
      <c r="H121438">
        <v>240</v>
      </c>
      <c r="I121438">
        <v>0</v>
      </c>
      <c r="J121438" t="s">
        <v>18</v>
      </c>
    </row>
    <row r="121439" spans="1:10" hidden="1" x14ac:dyDescent="0.3">
      <c r="A121439" t="s">
        <v>2065</v>
      </c>
      <c r="B121439" t="s">
        <v>2066</v>
      </c>
      <c r="C121439" t="s">
        <v>2108</v>
      </c>
      <c r="D121439" t="s">
        <v>137</v>
      </c>
      <c r="E121439" t="s">
        <v>2462</v>
      </c>
      <c r="F121439">
        <v>65</v>
      </c>
      <c r="G121439">
        <v>5</v>
      </c>
      <c r="H121439">
        <v>260</v>
      </c>
      <c r="I121439">
        <v>0</v>
      </c>
      <c r="J121439" t="s">
        <v>18</v>
      </c>
    </row>
    <row r="121440" spans="1:10" hidden="1" x14ac:dyDescent="0.3">
      <c r="A121440" t="s">
        <v>2065</v>
      </c>
      <c r="B121440" t="s">
        <v>2066</v>
      </c>
      <c r="C121440" t="s">
        <v>2108</v>
      </c>
      <c r="D121440" t="s">
        <v>137</v>
      </c>
      <c r="E121440" t="s">
        <v>2462</v>
      </c>
      <c r="F121440">
        <v>70</v>
      </c>
      <c r="G121440">
        <v>5</v>
      </c>
      <c r="H121440">
        <v>215</v>
      </c>
      <c r="I121440">
        <v>0</v>
      </c>
      <c r="J121440" t="s">
        <v>18</v>
      </c>
    </row>
    <row r="121441" spans="1:10" hidden="1" x14ac:dyDescent="0.3">
      <c r="A121441" t="s">
        <v>2065</v>
      </c>
      <c r="B121441" t="s">
        <v>2066</v>
      </c>
      <c r="C121441" t="s">
        <v>2108</v>
      </c>
      <c r="D121441" t="s">
        <v>137</v>
      </c>
      <c r="E121441" t="s">
        <v>2462</v>
      </c>
      <c r="F121441">
        <v>75</v>
      </c>
      <c r="G121441">
        <v>5</v>
      </c>
      <c r="H121441">
        <v>177</v>
      </c>
      <c r="I121441">
        <v>0</v>
      </c>
      <c r="J121441" t="s">
        <v>18</v>
      </c>
    </row>
    <row r="121442" spans="1:10" hidden="1" x14ac:dyDescent="0.3">
      <c r="A121442" t="s">
        <v>2065</v>
      </c>
      <c r="B121442" t="s">
        <v>2066</v>
      </c>
      <c r="C121442" t="s">
        <v>2108</v>
      </c>
      <c r="D121442" t="s">
        <v>137</v>
      </c>
      <c r="E121442" t="s">
        <v>2462</v>
      </c>
      <c r="F121442">
        <v>80</v>
      </c>
      <c r="G121442">
        <v>5</v>
      </c>
      <c r="H121442">
        <v>117</v>
      </c>
      <c r="I121442">
        <v>0</v>
      </c>
      <c r="J121442" t="s">
        <v>18</v>
      </c>
    </row>
    <row r="121443" spans="1:10" hidden="1" x14ac:dyDescent="0.3">
      <c r="A121443" t="s">
        <v>2065</v>
      </c>
      <c r="B121443" t="s">
        <v>2066</v>
      </c>
      <c r="C121443" t="s">
        <v>2108</v>
      </c>
      <c r="D121443" t="s">
        <v>137</v>
      </c>
      <c r="E121443" t="s">
        <v>2462</v>
      </c>
      <c r="F121443">
        <v>85</v>
      </c>
      <c r="G121443">
        <v>5</v>
      </c>
      <c r="H121443">
        <v>59</v>
      </c>
      <c r="I121443">
        <v>0</v>
      </c>
      <c r="J121443" t="s">
        <v>18</v>
      </c>
    </row>
    <row r="121444" spans="1:10" hidden="1" x14ac:dyDescent="0.3">
      <c r="A121444" t="s">
        <v>2065</v>
      </c>
      <c r="B121444" t="s">
        <v>2066</v>
      </c>
      <c r="C121444" t="s">
        <v>2108</v>
      </c>
      <c r="D121444" t="s">
        <v>137</v>
      </c>
      <c r="E121444" t="s">
        <v>2462</v>
      </c>
      <c r="F121444">
        <v>90</v>
      </c>
      <c r="G121444">
        <v>5</v>
      </c>
      <c r="H121444">
        <v>25</v>
      </c>
      <c r="I121444">
        <v>0</v>
      </c>
      <c r="J121444" t="s">
        <v>18</v>
      </c>
    </row>
    <row r="121445" spans="1:10" hidden="1" x14ac:dyDescent="0.3">
      <c r="A121445" t="s">
        <v>2065</v>
      </c>
      <c r="B121445" t="s">
        <v>2066</v>
      </c>
      <c r="C121445" t="s">
        <v>2108</v>
      </c>
      <c r="D121445" t="s">
        <v>137</v>
      </c>
      <c r="E121445" t="s">
        <v>2462</v>
      </c>
      <c r="F121445">
        <v>95</v>
      </c>
      <c r="G121445">
        <v>5</v>
      </c>
      <c r="H121445">
        <v>3.3</v>
      </c>
      <c r="I121445">
        <v>0</v>
      </c>
      <c r="J121445" t="s">
        <v>18</v>
      </c>
    </row>
    <row r="121446" spans="1:10" hidden="1" x14ac:dyDescent="0.3">
      <c r="A121446" t="s">
        <v>2065</v>
      </c>
      <c r="B121446" t="s">
        <v>2066</v>
      </c>
      <c r="C121446" t="s">
        <v>2108</v>
      </c>
      <c r="D121446" t="s">
        <v>137</v>
      </c>
      <c r="E121446" t="s">
        <v>2462</v>
      </c>
      <c r="F121446">
        <v>100</v>
      </c>
      <c r="G121446">
        <v>5</v>
      </c>
      <c r="H121446">
        <v>0.7</v>
      </c>
      <c r="I121446">
        <v>0</v>
      </c>
      <c r="J121446" t="s">
        <v>18</v>
      </c>
    </row>
    <row r="121447" spans="1:10" hidden="1" x14ac:dyDescent="0.3">
      <c r="A121447" t="s">
        <v>2065</v>
      </c>
      <c r="B121447" t="s">
        <v>2066</v>
      </c>
      <c r="C121447" t="s">
        <v>2109</v>
      </c>
      <c r="D121447" t="s">
        <v>36</v>
      </c>
      <c r="E121447" t="s">
        <v>2462</v>
      </c>
      <c r="F121447">
        <v>0</v>
      </c>
      <c r="G121447">
        <v>5</v>
      </c>
      <c r="H121447">
        <v>95</v>
      </c>
      <c r="I121447">
        <v>406</v>
      </c>
      <c r="J121447" t="s">
        <v>18</v>
      </c>
    </row>
    <row r="121448" spans="1:10" hidden="1" x14ac:dyDescent="0.3">
      <c r="A121448" t="s">
        <v>2065</v>
      </c>
      <c r="B121448" t="s">
        <v>2066</v>
      </c>
      <c r="C121448" t="s">
        <v>2109</v>
      </c>
      <c r="D121448" t="s">
        <v>36</v>
      </c>
      <c r="E121448" t="s">
        <v>2462</v>
      </c>
      <c r="F121448">
        <v>5</v>
      </c>
      <c r="G121448">
        <v>5</v>
      </c>
      <c r="H121448">
        <v>74</v>
      </c>
      <c r="I121448">
        <v>393</v>
      </c>
      <c r="J121448" t="s">
        <v>18</v>
      </c>
    </row>
    <row r="121449" spans="1:10" hidden="1" x14ac:dyDescent="0.3">
      <c r="A121449" t="s">
        <v>2065</v>
      </c>
      <c r="B121449" t="s">
        <v>2066</v>
      </c>
      <c r="C121449" t="s">
        <v>2109</v>
      </c>
      <c r="D121449" t="s">
        <v>36</v>
      </c>
      <c r="E121449" t="s">
        <v>2462</v>
      </c>
      <c r="F121449">
        <v>10</v>
      </c>
      <c r="G121449">
        <v>5</v>
      </c>
      <c r="H121449">
        <v>115.1</v>
      </c>
      <c r="I121449">
        <v>0</v>
      </c>
      <c r="J121449" t="s">
        <v>18</v>
      </c>
    </row>
    <row r="121450" spans="1:10" hidden="1" x14ac:dyDescent="0.3">
      <c r="A121450" t="s">
        <v>2065</v>
      </c>
      <c r="B121450" t="s">
        <v>2066</v>
      </c>
      <c r="C121450" t="s">
        <v>2109</v>
      </c>
      <c r="D121450" t="s">
        <v>36</v>
      </c>
      <c r="E121450" t="s">
        <v>2462</v>
      </c>
      <c r="F121450">
        <v>15</v>
      </c>
      <c r="G121450">
        <v>5</v>
      </c>
      <c r="H121450">
        <v>312.2</v>
      </c>
      <c r="I121450">
        <v>0</v>
      </c>
      <c r="J121450" t="s">
        <v>18</v>
      </c>
    </row>
    <row r="121451" spans="1:10" hidden="1" x14ac:dyDescent="0.3">
      <c r="A121451" t="s">
        <v>2065</v>
      </c>
      <c r="B121451" t="s">
        <v>2066</v>
      </c>
      <c r="C121451" t="s">
        <v>2109</v>
      </c>
      <c r="D121451" t="s">
        <v>36</v>
      </c>
      <c r="E121451" t="s">
        <v>2462</v>
      </c>
      <c r="F121451">
        <v>20</v>
      </c>
      <c r="G121451">
        <v>5</v>
      </c>
      <c r="H121451">
        <v>908.5</v>
      </c>
      <c r="I121451">
        <v>0</v>
      </c>
      <c r="J121451" t="s">
        <v>18</v>
      </c>
    </row>
    <row r="121452" spans="1:10" hidden="1" x14ac:dyDescent="0.3">
      <c r="A121452" t="s">
        <v>2065</v>
      </c>
      <c r="B121452" t="s">
        <v>2066</v>
      </c>
      <c r="C121452" t="s">
        <v>2109</v>
      </c>
      <c r="D121452" t="s">
        <v>36</v>
      </c>
      <c r="E121452" t="s">
        <v>2462</v>
      </c>
      <c r="F121452">
        <v>25</v>
      </c>
      <c r="G121452">
        <v>5</v>
      </c>
      <c r="H121452">
        <v>1194.5999999999999</v>
      </c>
      <c r="I121452">
        <v>0</v>
      </c>
      <c r="J121452" t="s">
        <v>18</v>
      </c>
    </row>
    <row r="121453" spans="1:10" hidden="1" x14ac:dyDescent="0.3">
      <c r="A121453" t="s">
        <v>2065</v>
      </c>
      <c r="B121453" t="s">
        <v>2066</v>
      </c>
      <c r="C121453" t="s">
        <v>2109</v>
      </c>
      <c r="D121453" t="s">
        <v>36</v>
      </c>
      <c r="E121453" t="s">
        <v>2462</v>
      </c>
      <c r="F121453">
        <v>30</v>
      </c>
      <c r="G121453">
        <v>5</v>
      </c>
      <c r="H121453">
        <v>1399.7</v>
      </c>
      <c r="I121453">
        <v>0</v>
      </c>
      <c r="J121453" t="s">
        <v>18</v>
      </c>
    </row>
    <row r="121454" spans="1:10" hidden="1" x14ac:dyDescent="0.3">
      <c r="A121454" t="s">
        <v>2065</v>
      </c>
      <c r="B121454" t="s">
        <v>2066</v>
      </c>
      <c r="C121454" t="s">
        <v>2109</v>
      </c>
      <c r="D121454" t="s">
        <v>36</v>
      </c>
      <c r="E121454" t="s">
        <v>2462</v>
      </c>
      <c r="F121454">
        <v>35</v>
      </c>
      <c r="G121454">
        <v>5</v>
      </c>
      <c r="H121454">
        <v>1368.7</v>
      </c>
      <c r="I121454">
        <v>0</v>
      </c>
      <c r="J121454" t="s">
        <v>18</v>
      </c>
    </row>
    <row r="121455" spans="1:10" hidden="1" x14ac:dyDescent="0.3">
      <c r="A121455" t="s">
        <v>2065</v>
      </c>
      <c r="B121455" t="s">
        <v>2066</v>
      </c>
      <c r="C121455" t="s">
        <v>2109</v>
      </c>
      <c r="D121455" t="s">
        <v>36</v>
      </c>
      <c r="E121455" t="s">
        <v>2462</v>
      </c>
      <c r="F121455">
        <v>40</v>
      </c>
      <c r="G121455">
        <v>5</v>
      </c>
      <c r="H121455">
        <v>1304.7</v>
      </c>
      <c r="I121455">
        <v>0</v>
      </c>
      <c r="J121455" t="s">
        <v>18</v>
      </c>
    </row>
    <row r="121456" spans="1:10" hidden="1" x14ac:dyDescent="0.3">
      <c r="A121456" t="s">
        <v>2065</v>
      </c>
      <c r="B121456" t="s">
        <v>2066</v>
      </c>
      <c r="C121456" t="s">
        <v>2109</v>
      </c>
      <c r="D121456" t="s">
        <v>36</v>
      </c>
      <c r="E121456" t="s">
        <v>2462</v>
      </c>
      <c r="F121456">
        <v>45</v>
      </c>
      <c r="G121456">
        <v>5</v>
      </c>
      <c r="H121456">
        <v>1534.8</v>
      </c>
      <c r="I121456">
        <v>0</v>
      </c>
      <c r="J121456" t="s">
        <v>18</v>
      </c>
    </row>
    <row r="121457" spans="1:10" hidden="1" x14ac:dyDescent="0.3">
      <c r="A121457" t="s">
        <v>2065</v>
      </c>
      <c r="B121457" t="s">
        <v>2066</v>
      </c>
      <c r="C121457" t="s">
        <v>2109</v>
      </c>
      <c r="D121457" t="s">
        <v>36</v>
      </c>
      <c r="E121457" t="s">
        <v>2462</v>
      </c>
      <c r="F121457">
        <v>50</v>
      </c>
      <c r="G121457">
        <v>5</v>
      </c>
      <c r="H121457">
        <v>1639.9</v>
      </c>
      <c r="I121457">
        <v>0</v>
      </c>
      <c r="J121457" t="s">
        <v>18</v>
      </c>
    </row>
    <row r="121458" spans="1:10" hidden="1" x14ac:dyDescent="0.3">
      <c r="A121458" t="s">
        <v>2065</v>
      </c>
      <c r="B121458" t="s">
        <v>2066</v>
      </c>
      <c r="C121458" t="s">
        <v>2109</v>
      </c>
      <c r="D121458" t="s">
        <v>36</v>
      </c>
      <c r="E121458" t="s">
        <v>2462</v>
      </c>
      <c r="F121458">
        <v>55</v>
      </c>
      <c r="G121458">
        <v>5</v>
      </c>
      <c r="H121458">
        <v>1580.8</v>
      </c>
      <c r="I121458">
        <v>0</v>
      </c>
      <c r="J121458" t="s">
        <v>18</v>
      </c>
    </row>
    <row r="121459" spans="1:10" hidden="1" x14ac:dyDescent="0.3">
      <c r="A121459" t="s">
        <v>2065</v>
      </c>
      <c r="B121459" t="s">
        <v>2066</v>
      </c>
      <c r="C121459" t="s">
        <v>2109</v>
      </c>
      <c r="D121459" t="s">
        <v>36</v>
      </c>
      <c r="E121459" t="s">
        <v>2462</v>
      </c>
      <c r="F121459">
        <v>60</v>
      </c>
      <c r="G121459">
        <v>5</v>
      </c>
      <c r="H121459">
        <v>1388.7</v>
      </c>
      <c r="I121459">
        <v>0</v>
      </c>
      <c r="J121459" t="s">
        <v>18</v>
      </c>
    </row>
    <row r="121460" spans="1:10" hidden="1" x14ac:dyDescent="0.3">
      <c r="A121460" t="s">
        <v>2065</v>
      </c>
      <c r="B121460" t="s">
        <v>2066</v>
      </c>
      <c r="C121460" t="s">
        <v>2109</v>
      </c>
      <c r="D121460" t="s">
        <v>36</v>
      </c>
      <c r="E121460" t="s">
        <v>2462</v>
      </c>
      <c r="F121460">
        <v>65</v>
      </c>
      <c r="G121460">
        <v>5</v>
      </c>
      <c r="H121460">
        <v>1283.7</v>
      </c>
      <c r="I121460">
        <v>0</v>
      </c>
      <c r="J121460" t="s">
        <v>18</v>
      </c>
    </row>
    <row r="121461" spans="1:10" hidden="1" x14ac:dyDescent="0.3">
      <c r="A121461" t="s">
        <v>2065</v>
      </c>
      <c r="B121461" t="s">
        <v>2066</v>
      </c>
      <c r="C121461" t="s">
        <v>2109</v>
      </c>
      <c r="D121461" t="s">
        <v>36</v>
      </c>
      <c r="E121461" t="s">
        <v>2462</v>
      </c>
      <c r="F121461">
        <v>70</v>
      </c>
      <c r="G121461">
        <v>5</v>
      </c>
      <c r="H121461">
        <v>1024.5</v>
      </c>
      <c r="I121461">
        <v>0</v>
      </c>
      <c r="J121461" t="s">
        <v>18</v>
      </c>
    </row>
    <row r="121462" spans="1:10" hidden="1" x14ac:dyDescent="0.3">
      <c r="A121462" t="s">
        <v>2065</v>
      </c>
      <c r="B121462" t="s">
        <v>2066</v>
      </c>
      <c r="C121462" t="s">
        <v>2109</v>
      </c>
      <c r="D121462" t="s">
        <v>36</v>
      </c>
      <c r="E121462" t="s">
        <v>2462</v>
      </c>
      <c r="F121462">
        <v>75</v>
      </c>
      <c r="G121462">
        <v>5</v>
      </c>
      <c r="H121462">
        <v>797.4</v>
      </c>
      <c r="I121462">
        <v>0</v>
      </c>
      <c r="J121462" t="s">
        <v>18</v>
      </c>
    </row>
    <row r="121463" spans="1:10" hidden="1" x14ac:dyDescent="0.3">
      <c r="A121463" t="s">
        <v>2065</v>
      </c>
      <c r="B121463" t="s">
        <v>2066</v>
      </c>
      <c r="C121463" t="s">
        <v>2109</v>
      </c>
      <c r="D121463" t="s">
        <v>36</v>
      </c>
      <c r="E121463" t="s">
        <v>2462</v>
      </c>
      <c r="F121463">
        <v>80</v>
      </c>
      <c r="G121463">
        <v>5</v>
      </c>
      <c r="H121463">
        <v>611.29999999999995</v>
      </c>
      <c r="I121463">
        <v>0</v>
      </c>
      <c r="J121463" t="s">
        <v>18</v>
      </c>
    </row>
    <row r="121464" spans="1:10" hidden="1" x14ac:dyDescent="0.3">
      <c r="A121464" t="s">
        <v>2065</v>
      </c>
      <c r="B121464" t="s">
        <v>2066</v>
      </c>
      <c r="C121464" t="s">
        <v>2109</v>
      </c>
      <c r="D121464" t="s">
        <v>36</v>
      </c>
      <c r="E121464" t="s">
        <v>2462</v>
      </c>
      <c r="F121464">
        <v>85</v>
      </c>
      <c r="G121464">
        <v>5</v>
      </c>
      <c r="H121464">
        <v>399.2</v>
      </c>
      <c r="I121464">
        <v>0</v>
      </c>
      <c r="J121464" t="s">
        <v>18</v>
      </c>
    </row>
    <row r="121465" spans="1:10" hidden="1" x14ac:dyDescent="0.3">
      <c r="A121465" t="s">
        <v>2065</v>
      </c>
      <c r="B121465" t="s">
        <v>2066</v>
      </c>
      <c r="C121465" t="s">
        <v>2109</v>
      </c>
      <c r="D121465" t="s">
        <v>36</v>
      </c>
      <c r="E121465" t="s">
        <v>2462</v>
      </c>
      <c r="F121465">
        <v>90</v>
      </c>
      <c r="G121465">
        <v>5</v>
      </c>
      <c r="H121465">
        <v>207.1</v>
      </c>
      <c r="I121465">
        <v>0</v>
      </c>
      <c r="J121465" t="s">
        <v>18</v>
      </c>
    </row>
    <row r="121466" spans="1:10" hidden="1" x14ac:dyDescent="0.3">
      <c r="A121466" t="s">
        <v>2065</v>
      </c>
      <c r="B121466" t="s">
        <v>2066</v>
      </c>
      <c r="C121466" t="s">
        <v>2109</v>
      </c>
      <c r="D121466" t="s">
        <v>36</v>
      </c>
      <c r="E121466" t="s">
        <v>2462</v>
      </c>
      <c r="F121466">
        <v>95</v>
      </c>
      <c r="G121466">
        <v>5</v>
      </c>
      <c r="H121466">
        <v>59</v>
      </c>
      <c r="I121466">
        <v>0</v>
      </c>
      <c r="J121466" t="s">
        <v>18</v>
      </c>
    </row>
    <row r="121467" spans="1:10" hidden="1" x14ac:dyDescent="0.3">
      <c r="A121467" t="s">
        <v>2065</v>
      </c>
      <c r="B121467" t="s">
        <v>2066</v>
      </c>
      <c r="C121467" t="s">
        <v>2109</v>
      </c>
      <c r="D121467" t="s">
        <v>36</v>
      </c>
      <c r="E121467" t="s">
        <v>2462</v>
      </c>
      <c r="F121467">
        <v>100</v>
      </c>
      <c r="G121467">
        <v>5</v>
      </c>
      <c r="H121467">
        <v>10</v>
      </c>
      <c r="I121467">
        <v>0</v>
      </c>
      <c r="J121467" t="s">
        <v>18</v>
      </c>
    </row>
    <row r="121468" spans="1:10" hidden="1" x14ac:dyDescent="0.3">
      <c r="A121468" t="s">
        <v>2065</v>
      </c>
      <c r="B121468" t="s">
        <v>2066</v>
      </c>
      <c r="C121468" t="s">
        <v>2110</v>
      </c>
      <c r="D121468" t="s">
        <v>139</v>
      </c>
      <c r="E121468" t="s">
        <v>2462</v>
      </c>
      <c r="F121468">
        <v>0</v>
      </c>
      <c r="G121468">
        <v>5</v>
      </c>
      <c r="H121468">
        <v>14</v>
      </c>
      <c r="I121468">
        <v>109</v>
      </c>
      <c r="J121468" t="s">
        <v>18</v>
      </c>
    </row>
    <row r="121469" spans="1:10" hidden="1" x14ac:dyDescent="0.3">
      <c r="A121469" t="s">
        <v>2065</v>
      </c>
      <c r="B121469" t="s">
        <v>2066</v>
      </c>
      <c r="C121469" t="s">
        <v>2110</v>
      </c>
      <c r="D121469" t="s">
        <v>139</v>
      </c>
      <c r="E121469" t="s">
        <v>2462</v>
      </c>
      <c r="F121469">
        <v>5</v>
      </c>
      <c r="G121469">
        <v>5</v>
      </c>
      <c r="H121469">
        <v>10</v>
      </c>
      <c r="I121469">
        <v>129</v>
      </c>
      <c r="J121469" t="s">
        <v>18</v>
      </c>
    </row>
    <row r="121470" spans="1:10" hidden="1" x14ac:dyDescent="0.3">
      <c r="A121470" t="s">
        <v>2065</v>
      </c>
      <c r="B121470" t="s">
        <v>2066</v>
      </c>
      <c r="C121470" t="s">
        <v>2110</v>
      </c>
      <c r="D121470" t="s">
        <v>139</v>
      </c>
      <c r="E121470" t="s">
        <v>2462</v>
      </c>
      <c r="F121470">
        <v>10</v>
      </c>
      <c r="G121470">
        <v>5</v>
      </c>
      <c r="H121470">
        <v>14</v>
      </c>
      <c r="I121470">
        <v>0</v>
      </c>
      <c r="J121470" t="s">
        <v>18</v>
      </c>
    </row>
    <row r="121471" spans="1:10" hidden="1" x14ac:dyDescent="0.3">
      <c r="A121471" t="s">
        <v>2065</v>
      </c>
      <c r="B121471" t="s">
        <v>2066</v>
      </c>
      <c r="C121471" t="s">
        <v>2110</v>
      </c>
      <c r="D121471" t="s">
        <v>139</v>
      </c>
      <c r="E121471" t="s">
        <v>2462</v>
      </c>
      <c r="F121471">
        <v>15</v>
      </c>
      <c r="G121471">
        <v>5</v>
      </c>
      <c r="H121471">
        <v>43</v>
      </c>
      <c r="I121471">
        <v>0</v>
      </c>
      <c r="J121471" t="s">
        <v>18</v>
      </c>
    </row>
    <row r="121472" spans="1:10" hidden="1" x14ac:dyDescent="0.3">
      <c r="A121472" t="s">
        <v>2065</v>
      </c>
      <c r="B121472" t="s">
        <v>2066</v>
      </c>
      <c r="C121472" t="s">
        <v>2110</v>
      </c>
      <c r="D121472" t="s">
        <v>139</v>
      </c>
      <c r="E121472" t="s">
        <v>2462</v>
      </c>
      <c r="F121472">
        <v>20</v>
      </c>
      <c r="G121472">
        <v>5</v>
      </c>
      <c r="H121472">
        <v>191</v>
      </c>
      <c r="I121472">
        <v>0</v>
      </c>
      <c r="J121472" t="s">
        <v>18</v>
      </c>
    </row>
    <row r="121473" spans="1:10" hidden="1" x14ac:dyDescent="0.3">
      <c r="A121473" t="s">
        <v>2065</v>
      </c>
      <c r="B121473" t="s">
        <v>2066</v>
      </c>
      <c r="C121473" t="s">
        <v>2110</v>
      </c>
      <c r="D121473" t="s">
        <v>139</v>
      </c>
      <c r="E121473" t="s">
        <v>2462</v>
      </c>
      <c r="F121473">
        <v>25</v>
      </c>
      <c r="G121473">
        <v>5</v>
      </c>
      <c r="H121473">
        <v>252</v>
      </c>
      <c r="I121473">
        <v>0</v>
      </c>
      <c r="J121473" t="s">
        <v>18</v>
      </c>
    </row>
    <row r="121474" spans="1:10" hidden="1" x14ac:dyDescent="0.3">
      <c r="A121474" t="s">
        <v>2065</v>
      </c>
      <c r="B121474" t="s">
        <v>2066</v>
      </c>
      <c r="C121474" t="s">
        <v>2110</v>
      </c>
      <c r="D121474" t="s">
        <v>139</v>
      </c>
      <c r="E121474" t="s">
        <v>2462</v>
      </c>
      <c r="F121474">
        <v>30</v>
      </c>
      <c r="G121474">
        <v>5</v>
      </c>
      <c r="H121474">
        <v>309</v>
      </c>
      <c r="I121474">
        <v>0</v>
      </c>
      <c r="J121474" t="s">
        <v>18</v>
      </c>
    </row>
    <row r="121475" spans="1:10" hidden="1" x14ac:dyDescent="0.3">
      <c r="A121475" t="s">
        <v>2065</v>
      </c>
      <c r="B121475" t="s">
        <v>2066</v>
      </c>
      <c r="C121475" t="s">
        <v>2110</v>
      </c>
      <c r="D121475" t="s">
        <v>139</v>
      </c>
      <c r="E121475" t="s">
        <v>2462</v>
      </c>
      <c r="F121475">
        <v>35</v>
      </c>
      <c r="G121475">
        <v>5</v>
      </c>
      <c r="H121475">
        <v>312</v>
      </c>
      <c r="I121475">
        <v>0</v>
      </c>
      <c r="J121475" t="s">
        <v>18</v>
      </c>
    </row>
    <row r="121476" spans="1:10" hidden="1" x14ac:dyDescent="0.3">
      <c r="A121476" t="s">
        <v>2065</v>
      </c>
      <c r="B121476" t="s">
        <v>2066</v>
      </c>
      <c r="C121476" t="s">
        <v>2110</v>
      </c>
      <c r="D121476" t="s">
        <v>139</v>
      </c>
      <c r="E121476" t="s">
        <v>2462</v>
      </c>
      <c r="F121476">
        <v>40</v>
      </c>
      <c r="G121476">
        <v>5</v>
      </c>
      <c r="H121476">
        <v>298</v>
      </c>
      <c r="I121476">
        <v>0</v>
      </c>
      <c r="J121476" t="s">
        <v>18</v>
      </c>
    </row>
    <row r="121477" spans="1:10" hidden="1" x14ac:dyDescent="0.3">
      <c r="A121477" t="s">
        <v>2065</v>
      </c>
      <c r="B121477" t="s">
        <v>2066</v>
      </c>
      <c r="C121477" t="s">
        <v>2110</v>
      </c>
      <c r="D121477" t="s">
        <v>139</v>
      </c>
      <c r="E121477" t="s">
        <v>2462</v>
      </c>
      <c r="F121477">
        <v>45</v>
      </c>
      <c r="G121477">
        <v>5</v>
      </c>
      <c r="H121477">
        <v>328</v>
      </c>
      <c r="I121477">
        <v>0</v>
      </c>
      <c r="J121477" t="s">
        <v>18</v>
      </c>
    </row>
    <row r="121478" spans="1:10" hidden="1" x14ac:dyDescent="0.3">
      <c r="A121478" t="s">
        <v>2065</v>
      </c>
      <c r="B121478" t="s">
        <v>2066</v>
      </c>
      <c r="C121478" t="s">
        <v>2110</v>
      </c>
      <c r="D121478" t="s">
        <v>139</v>
      </c>
      <c r="E121478" t="s">
        <v>2462</v>
      </c>
      <c r="F121478">
        <v>50</v>
      </c>
      <c r="G121478">
        <v>5</v>
      </c>
      <c r="H121478">
        <v>355</v>
      </c>
      <c r="I121478">
        <v>0</v>
      </c>
      <c r="J121478" t="s">
        <v>18</v>
      </c>
    </row>
    <row r="121479" spans="1:10" hidden="1" x14ac:dyDescent="0.3">
      <c r="A121479" t="s">
        <v>2065</v>
      </c>
      <c r="B121479" t="s">
        <v>2066</v>
      </c>
      <c r="C121479" t="s">
        <v>2110</v>
      </c>
      <c r="D121479" t="s">
        <v>139</v>
      </c>
      <c r="E121479" t="s">
        <v>2462</v>
      </c>
      <c r="F121479">
        <v>55</v>
      </c>
      <c r="G121479">
        <v>5</v>
      </c>
      <c r="H121479">
        <v>331</v>
      </c>
      <c r="I121479">
        <v>0</v>
      </c>
      <c r="J121479" t="s">
        <v>18</v>
      </c>
    </row>
    <row r="121480" spans="1:10" hidden="1" x14ac:dyDescent="0.3">
      <c r="A121480" t="s">
        <v>2065</v>
      </c>
      <c r="B121480" t="s">
        <v>2066</v>
      </c>
      <c r="C121480" t="s">
        <v>2110</v>
      </c>
      <c r="D121480" t="s">
        <v>139</v>
      </c>
      <c r="E121480" t="s">
        <v>2462</v>
      </c>
      <c r="F121480">
        <v>60</v>
      </c>
      <c r="G121480">
        <v>5</v>
      </c>
      <c r="H121480">
        <v>272</v>
      </c>
      <c r="I121480">
        <v>0</v>
      </c>
      <c r="J121480" t="s">
        <v>18</v>
      </c>
    </row>
    <row r="121481" spans="1:10" hidden="1" x14ac:dyDescent="0.3">
      <c r="A121481" t="s">
        <v>2065</v>
      </c>
      <c r="B121481" t="s">
        <v>2066</v>
      </c>
      <c r="C121481" t="s">
        <v>2110</v>
      </c>
      <c r="D121481" t="s">
        <v>139</v>
      </c>
      <c r="E121481" t="s">
        <v>2462</v>
      </c>
      <c r="F121481">
        <v>65</v>
      </c>
      <c r="G121481">
        <v>5</v>
      </c>
      <c r="H121481">
        <v>290</v>
      </c>
      <c r="I121481">
        <v>0</v>
      </c>
      <c r="J121481" t="s">
        <v>18</v>
      </c>
    </row>
    <row r="121482" spans="1:10" hidden="1" x14ac:dyDescent="0.3">
      <c r="A121482" t="s">
        <v>2065</v>
      </c>
      <c r="B121482" t="s">
        <v>2066</v>
      </c>
      <c r="C121482" t="s">
        <v>2110</v>
      </c>
      <c r="D121482" t="s">
        <v>139</v>
      </c>
      <c r="E121482" t="s">
        <v>2462</v>
      </c>
      <c r="F121482">
        <v>70</v>
      </c>
      <c r="G121482">
        <v>5</v>
      </c>
      <c r="H121482">
        <v>246</v>
      </c>
      <c r="I121482">
        <v>0</v>
      </c>
      <c r="J121482" t="s">
        <v>18</v>
      </c>
    </row>
    <row r="121483" spans="1:10" hidden="1" x14ac:dyDescent="0.3">
      <c r="A121483" t="s">
        <v>2065</v>
      </c>
      <c r="B121483" t="s">
        <v>2066</v>
      </c>
      <c r="C121483" t="s">
        <v>2110</v>
      </c>
      <c r="D121483" t="s">
        <v>139</v>
      </c>
      <c r="E121483" t="s">
        <v>2462</v>
      </c>
      <c r="F121483">
        <v>75</v>
      </c>
      <c r="G121483">
        <v>5</v>
      </c>
      <c r="H121483">
        <v>200</v>
      </c>
      <c r="I121483">
        <v>0</v>
      </c>
      <c r="J121483" t="s">
        <v>18</v>
      </c>
    </row>
    <row r="121484" spans="1:10" hidden="1" x14ac:dyDescent="0.3">
      <c r="A121484" t="s">
        <v>2065</v>
      </c>
      <c r="B121484" t="s">
        <v>2066</v>
      </c>
      <c r="C121484" t="s">
        <v>2110</v>
      </c>
      <c r="D121484" t="s">
        <v>139</v>
      </c>
      <c r="E121484" t="s">
        <v>2462</v>
      </c>
      <c r="F121484">
        <v>80</v>
      </c>
      <c r="G121484">
        <v>5</v>
      </c>
      <c r="H121484">
        <v>130</v>
      </c>
      <c r="I121484">
        <v>0</v>
      </c>
      <c r="J121484" t="s">
        <v>18</v>
      </c>
    </row>
    <row r="121485" spans="1:10" hidden="1" x14ac:dyDescent="0.3">
      <c r="A121485" t="s">
        <v>2065</v>
      </c>
      <c r="B121485" t="s">
        <v>2066</v>
      </c>
      <c r="C121485" t="s">
        <v>2110</v>
      </c>
      <c r="D121485" t="s">
        <v>139</v>
      </c>
      <c r="E121485" t="s">
        <v>2462</v>
      </c>
      <c r="F121485">
        <v>85</v>
      </c>
      <c r="G121485">
        <v>5</v>
      </c>
      <c r="H121485">
        <v>62</v>
      </c>
      <c r="I121485">
        <v>0</v>
      </c>
      <c r="J121485" t="s">
        <v>18</v>
      </c>
    </row>
    <row r="121486" spans="1:10" hidden="1" x14ac:dyDescent="0.3">
      <c r="A121486" t="s">
        <v>2065</v>
      </c>
      <c r="B121486" t="s">
        <v>2066</v>
      </c>
      <c r="C121486" t="s">
        <v>2110</v>
      </c>
      <c r="D121486" t="s">
        <v>139</v>
      </c>
      <c r="E121486" t="s">
        <v>2462</v>
      </c>
      <c r="F121486">
        <v>90</v>
      </c>
      <c r="G121486">
        <v>5</v>
      </c>
      <c r="H121486">
        <v>27</v>
      </c>
      <c r="I121486">
        <v>0</v>
      </c>
      <c r="J121486" t="s">
        <v>18</v>
      </c>
    </row>
    <row r="121487" spans="1:10" hidden="1" x14ac:dyDescent="0.3">
      <c r="A121487" t="s">
        <v>2065</v>
      </c>
      <c r="B121487" t="s">
        <v>2066</v>
      </c>
      <c r="C121487" t="s">
        <v>2110</v>
      </c>
      <c r="D121487" t="s">
        <v>139</v>
      </c>
      <c r="E121487" t="s">
        <v>2462</v>
      </c>
      <c r="F121487">
        <v>95</v>
      </c>
      <c r="G121487">
        <v>5</v>
      </c>
      <c r="H121487">
        <v>3.3</v>
      </c>
      <c r="I121487">
        <v>0</v>
      </c>
      <c r="J121487" t="s">
        <v>18</v>
      </c>
    </row>
    <row r="121488" spans="1:10" hidden="1" x14ac:dyDescent="0.3">
      <c r="A121488" t="s">
        <v>2065</v>
      </c>
      <c r="B121488" t="s">
        <v>2066</v>
      </c>
      <c r="C121488" t="s">
        <v>2110</v>
      </c>
      <c r="D121488" t="s">
        <v>139</v>
      </c>
      <c r="E121488" t="s">
        <v>2462</v>
      </c>
      <c r="F121488">
        <v>100</v>
      </c>
      <c r="G121488">
        <v>5</v>
      </c>
      <c r="H121488">
        <v>0.7</v>
      </c>
      <c r="I121488">
        <v>0</v>
      </c>
      <c r="J121488" t="s">
        <v>18</v>
      </c>
    </row>
    <row r="121489" spans="1:10" hidden="1" x14ac:dyDescent="0.3">
      <c r="A121489" t="s">
        <v>2459</v>
      </c>
      <c r="B121489" t="s">
        <v>14</v>
      </c>
      <c r="C121489" t="s">
        <v>2460</v>
      </c>
      <c r="D121489" t="s">
        <v>123</v>
      </c>
      <c r="E121489" t="s">
        <v>2462</v>
      </c>
      <c r="F121489">
        <v>0</v>
      </c>
      <c r="G121489">
        <v>5</v>
      </c>
      <c r="H121489">
        <v>5.7</v>
      </c>
      <c r="I121489" t="s">
        <v>18</v>
      </c>
      <c r="J121489" t="s">
        <v>18</v>
      </c>
    </row>
    <row r="121490" spans="1:10" hidden="1" x14ac:dyDescent="0.3">
      <c r="A121490" t="s">
        <v>2459</v>
      </c>
      <c r="B121490" t="s">
        <v>14</v>
      </c>
      <c r="C121490" t="s">
        <v>2460</v>
      </c>
      <c r="D121490" t="s">
        <v>123</v>
      </c>
      <c r="E121490" t="s">
        <v>2462</v>
      </c>
      <c r="F121490">
        <v>5</v>
      </c>
      <c r="G121490">
        <v>5</v>
      </c>
      <c r="H121490">
        <v>2.2999999999999998</v>
      </c>
      <c r="I121490" t="s">
        <v>18</v>
      </c>
      <c r="J121490" t="s">
        <v>18</v>
      </c>
    </row>
    <row r="121491" spans="1:10" hidden="1" x14ac:dyDescent="0.3">
      <c r="A121491" t="s">
        <v>2459</v>
      </c>
      <c r="B121491" t="s">
        <v>14</v>
      </c>
      <c r="C121491" t="s">
        <v>2460</v>
      </c>
      <c r="D121491" t="s">
        <v>123</v>
      </c>
      <c r="E121491" t="s">
        <v>2462</v>
      </c>
      <c r="F121491">
        <v>10</v>
      </c>
      <c r="G121491">
        <v>5</v>
      </c>
      <c r="H121491">
        <v>0.9</v>
      </c>
      <c r="I121491" t="s">
        <v>18</v>
      </c>
      <c r="J121491" t="s">
        <v>18</v>
      </c>
    </row>
    <row r="121492" spans="1:10" hidden="1" x14ac:dyDescent="0.3">
      <c r="A121492" t="s">
        <v>2459</v>
      </c>
      <c r="B121492" t="s">
        <v>14</v>
      </c>
      <c r="C121492" t="s">
        <v>2460</v>
      </c>
      <c r="D121492" t="s">
        <v>123</v>
      </c>
      <c r="E121492" t="s">
        <v>2462</v>
      </c>
      <c r="F121492">
        <v>15</v>
      </c>
      <c r="G121492">
        <v>5</v>
      </c>
      <c r="H121492">
        <v>1.1000000000000001</v>
      </c>
      <c r="I121492" t="s">
        <v>18</v>
      </c>
      <c r="J121492" t="s">
        <v>18</v>
      </c>
    </row>
    <row r="121493" spans="1:10" hidden="1" x14ac:dyDescent="0.3">
      <c r="A121493" t="s">
        <v>2459</v>
      </c>
      <c r="B121493" t="s">
        <v>14</v>
      </c>
      <c r="C121493" t="s">
        <v>2460</v>
      </c>
      <c r="D121493" t="s">
        <v>123</v>
      </c>
      <c r="E121493" t="s">
        <v>2462</v>
      </c>
      <c r="F121493">
        <v>20</v>
      </c>
      <c r="G121493">
        <v>5</v>
      </c>
      <c r="H121493">
        <v>5.6</v>
      </c>
      <c r="I121493" t="s">
        <v>18</v>
      </c>
      <c r="J121493" t="s">
        <v>18</v>
      </c>
    </row>
    <row r="121494" spans="1:10" hidden="1" x14ac:dyDescent="0.3">
      <c r="A121494" t="s">
        <v>2459</v>
      </c>
      <c r="B121494" t="s">
        <v>14</v>
      </c>
      <c r="C121494" t="s">
        <v>2460</v>
      </c>
      <c r="D121494" t="s">
        <v>123</v>
      </c>
      <c r="E121494" t="s">
        <v>2462</v>
      </c>
      <c r="F121494">
        <v>25</v>
      </c>
      <c r="G121494">
        <v>5</v>
      </c>
      <c r="H121494">
        <v>17.5</v>
      </c>
      <c r="I121494" t="s">
        <v>18</v>
      </c>
      <c r="J121494" t="s">
        <v>18</v>
      </c>
    </row>
    <row r="121495" spans="1:10" hidden="1" x14ac:dyDescent="0.3">
      <c r="A121495" t="s">
        <v>2459</v>
      </c>
      <c r="B121495" t="s">
        <v>14</v>
      </c>
      <c r="C121495" t="s">
        <v>2460</v>
      </c>
      <c r="D121495" t="s">
        <v>123</v>
      </c>
      <c r="E121495" t="s">
        <v>2462</v>
      </c>
      <c r="F121495">
        <v>30</v>
      </c>
      <c r="G121495">
        <v>5</v>
      </c>
      <c r="H121495">
        <v>26.7</v>
      </c>
      <c r="I121495" t="s">
        <v>18</v>
      </c>
      <c r="J121495" t="s">
        <v>18</v>
      </c>
    </row>
    <row r="121496" spans="1:10" hidden="1" x14ac:dyDescent="0.3">
      <c r="A121496" t="s">
        <v>2459</v>
      </c>
      <c r="B121496" t="s">
        <v>14</v>
      </c>
      <c r="C121496" t="s">
        <v>2460</v>
      </c>
      <c r="D121496" t="s">
        <v>123</v>
      </c>
      <c r="E121496" t="s">
        <v>2462</v>
      </c>
      <c r="F121496">
        <v>35</v>
      </c>
      <c r="G121496">
        <v>5</v>
      </c>
      <c r="H121496">
        <v>19.600000000000001</v>
      </c>
      <c r="I121496" t="s">
        <v>18</v>
      </c>
      <c r="J121496" t="s">
        <v>18</v>
      </c>
    </row>
    <row r="121497" spans="1:10" hidden="1" x14ac:dyDescent="0.3">
      <c r="A121497" t="s">
        <v>2459</v>
      </c>
      <c r="B121497" t="s">
        <v>14</v>
      </c>
      <c r="C121497" t="s">
        <v>2460</v>
      </c>
      <c r="D121497" t="s">
        <v>123</v>
      </c>
      <c r="E121497" t="s">
        <v>2462</v>
      </c>
      <c r="F121497">
        <v>40</v>
      </c>
      <c r="G121497">
        <v>5</v>
      </c>
      <c r="H121497">
        <v>11.4</v>
      </c>
      <c r="I121497" t="s">
        <v>18</v>
      </c>
      <c r="J121497" t="s">
        <v>18</v>
      </c>
    </row>
    <row r="121498" spans="1:10" hidden="1" x14ac:dyDescent="0.3">
      <c r="A121498" t="s">
        <v>2459</v>
      </c>
      <c r="B121498" t="s">
        <v>14</v>
      </c>
      <c r="C121498" t="s">
        <v>2460</v>
      </c>
      <c r="D121498" t="s">
        <v>123</v>
      </c>
      <c r="E121498" t="s">
        <v>2462</v>
      </c>
      <c r="F121498">
        <v>45</v>
      </c>
      <c r="G121498">
        <v>5</v>
      </c>
      <c r="H121498">
        <v>12.8</v>
      </c>
      <c r="I121498" t="s">
        <v>18</v>
      </c>
      <c r="J121498" t="s">
        <v>18</v>
      </c>
    </row>
    <row r="121499" spans="1:10" hidden="1" x14ac:dyDescent="0.3">
      <c r="A121499" t="s">
        <v>2459</v>
      </c>
      <c r="B121499" t="s">
        <v>14</v>
      </c>
      <c r="C121499" t="s">
        <v>2460</v>
      </c>
      <c r="D121499" t="s">
        <v>123</v>
      </c>
      <c r="E121499" t="s">
        <v>2462</v>
      </c>
      <c r="F121499">
        <v>50</v>
      </c>
      <c r="G121499">
        <v>5</v>
      </c>
      <c r="H121499">
        <v>20.6</v>
      </c>
      <c r="I121499" t="s">
        <v>18</v>
      </c>
      <c r="J121499" t="s">
        <v>18</v>
      </c>
    </row>
    <row r="121500" spans="1:10" hidden="1" x14ac:dyDescent="0.3">
      <c r="A121500" t="s">
        <v>2459</v>
      </c>
      <c r="B121500" t="s">
        <v>14</v>
      </c>
      <c r="C121500" t="s">
        <v>2460</v>
      </c>
      <c r="D121500" t="s">
        <v>123</v>
      </c>
      <c r="E121500" t="s">
        <v>2462</v>
      </c>
      <c r="F121500">
        <v>55</v>
      </c>
      <c r="G121500">
        <v>5</v>
      </c>
      <c r="H121500">
        <v>21.6</v>
      </c>
      <c r="I121500" t="s">
        <v>18</v>
      </c>
      <c r="J121500" t="s">
        <v>18</v>
      </c>
    </row>
    <row r="121501" spans="1:10" hidden="1" x14ac:dyDescent="0.3">
      <c r="A121501" t="s">
        <v>2459</v>
      </c>
      <c r="B121501" t="s">
        <v>14</v>
      </c>
      <c r="C121501" t="s">
        <v>2460</v>
      </c>
      <c r="D121501" t="s">
        <v>123</v>
      </c>
      <c r="E121501" t="s">
        <v>2462</v>
      </c>
      <c r="F121501">
        <v>60</v>
      </c>
      <c r="G121501">
        <v>5</v>
      </c>
      <c r="H121501">
        <v>11.3</v>
      </c>
      <c r="I121501" t="s">
        <v>18</v>
      </c>
      <c r="J121501" t="s">
        <v>18</v>
      </c>
    </row>
    <row r="121502" spans="1:10" hidden="1" x14ac:dyDescent="0.3">
      <c r="A121502" t="s">
        <v>2459</v>
      </c>
      <c r="B121502" t="s">
        <v>14</v>
      </c>
      <c r="C121502" t="s">
        <v>2460</v>
      </c>
      <c r="D121502" t="s">
        <v>123</v>
      </c>
      <c r="E121502" t="s">
        <v>2462</v>
      </c>
      <c r="F121502">
        <v>65</v>
      </c>
      <c r="G121502">
        <v>5</v>
      </c>
      <c r="H121502">
        <v>5.8</v>
      </c>
      <c r="I121502" t="s">
        <v>18</v>
      </c>
      <c r="J121502" t="s">
        <v>18</v>
      </c>
    </row>
    <row r="121503" spans="1:10" hidden="1" x14ac:dyDescent="0.3">
      <c r="A121503" t="s">
        <v>2459</v>
      </c>
      <c r="B121503" t="s">
        <v>14</v>
      </c>
      <c r="C121503" t="s">
        <v>2460</v>
      </c>
      <c r="D121503" t="s">
        <v>123</v>
      </c>
      <c r="E121503" t="s">
        <v>2462</v>
      </c>
      <c r="F121503">
        <v>70</v>
      </c>
      <c r="G121503">
        <v>5</v>
      </c>
      <c r="H121503">
        <v>3.6</v>
      </c>
      <c r="I121503" t="s">
        <v>18</v>
      </c>
      <c r="J121503" t="s">
        <v>18</v>
      </c>
    </row>
    <row r="121504" spans="1:10" hidden="1" x14ac:dyDescent="0.3">
      <c r="A121504" t="s">
        <v>2459</v>
      </c>
      <c r="B121504" t="s">
        <v>14</v>
      </c>
      <c r="C121504" t="s">
        <v>2460</v>
      </c>
      <c r="D121504" t="s">
        <v>123</v>
      </c>
      <c r="E121504" t="s">
        <v>2462</v>
      </c>
      <c r="F121504">
        <v>75</v>
      </c>
      <c r="G121504">
        <v>5</v>
      </c>
      <c r="H121504">
        <v>1.4</v>
      </c>
      <c r="I121504" t="s">
        <v>18</v>
      </c>
      <c r="J121504" t="s">
        <v>18</v>
      </c>
    </row>
    <row r="121505" spans="1:10" hidden="1" x14ac:dyDescent="0.3">
      <c r="A121505" t="s">
        <v>2459</v>
      </c>
      <c r="B121505" t="s">
        <v>14</v>
      </c>
      <c r="C121505" t="s">
        <v>2460</v>
      </c>
      <c r="D121505" t="s">
        <v>123</v>
      </c>
      <c r="E121505" t="s">
        <v>2462</v>
      </c>
      <c r="F121505">
        <v>80</v>
      </c>
      <c r="G121505">
        <v>5</v>
      </c>
      <c r="H121505">
        <v>0.2</v>
      </c>
      <c r="I121505" t="s">
        <v>18</v>
      </c>
      <c r="J121505" t="s">
        <v>18</v>
      </c>
    </row>
    <row r="121506" spans="1:10" hidden="1" x14ac:dyDescent="0.3">
      <c r="A121506" t="s">
        <v>2459</v>
      </c>
      <c r="B121506" t="s">
        <v>14</v>
      </c>
      <c r="C121506" t="s">
        <v>2460</v>
      </c>
      <c r="D121506" t="s">
        <v>123</v>
      </c>
      <c r="E121506" t="s">
        <v>2462</v>
      </c>
      <c r="F121506">
        <v>85</v>
      </c>
      <c r="G121506">
        <v>5</v>
      </c>
      <c r="H121506">
        <v>0.1</v>
      </c>
      <c r="I121506" t="s">
        <v>18</v>
      </c>
      <c r="J121506" t="s">
        <v>18</v>
      </c>
    </row>
    <row r="121507" spans="1:10" hidden="1" x14ac:dyDescent="0.3">
      <c r="A121507" t="s">
        <v>2459</v>
      </c>
      <c r="B121507" t="s">
        <v>14</v>
      </c>
      <c r="C121507" t="s">
        <v>2460</v>
      </c>
      <c r="D121507" t="s">
        <v>123</v>
      </c>
      <c r="E121507" t="s">
        <v>2462</v>
      </c>
      <c r="F121507">
        <v>90</v>
      </c>
      <c r="G121507">
        <v>5</v>
      </c>
      <c r="H121507">
        <v>0.1</v>
      </c>
      <c r="I121507" t="s">
        <v>18</v>
      </c>
      <c r="J121507" t="s">
        <v>18</v>
      </c>
    </row>
    <row r="121508" spans="1:10" hidden="1" x14ac:dyDescent="0.3">
      <c r="A121508" t="s">
        <v>2459</v>
      </c>
      <c r="B121508" t="s">
        <v>14</v>
      </c>
      <c r="C121508" t="s">
        <v>2460</v>
      </c>
      <c r="D121508" t="s">
        <v>123</v>
      </c>
      <c r="E121508" t="s">
        <v>2462</v>
      </c>
      <c r="F121508">
        <v>95</v>
      </c>
      <c r="G121508">
        <v>5</v>
      </c>
      <c r="H121508">
        <v>0.2</v>
      </c>
      <c r="I121508" t="s">
        <v>18</v>
      </c>
      <c r="J121508" t="s">
        <v>18</v>
      </c>
    </row>
    <row r="121509" spans="1:10" hidden="1" x14ac:dyDescent="0.3">
      <c r="A121509" t="s">
        <v>2459</v>
      </c>
      <c r="B121509" t="s">
        <v>14</v>
      </c>
      <c r="C121509" t="s">
        <v>2460</v>
      </c>
      <c r="D121509" t="s">
        <v>123</v>
      </c>
      <c r="E121509" t="s">
        <v>2462</v>
      </c>
      <c r="F121509">
        <v>100</v>
      </c>
      <c r="G121509">
        <v>5</v>
      </c>
      <c r="H121509">
        <v>0.4</v>
      </c>
      <c r="I121509" t="s">
        <v>18</v>
      </c>
      <c r="J121509" t="s">
        <v>18</v>
      </c>
    </row>
    <row r="121510" spans="1:10" hidden="1" x14ac:dyDescent="0.3">
      <c r="A121510" t="s">
        <v>217</v>
      </c>
      <c r="B121510" t="s">
        <v>14</v>
      </c>
      <c r="C121510" t="s">
        <v>2463</v>
      </c>
      <c r="D121510" t="s">
        <v>119</v>
      </c>
      <c r="E121510" t="s">
        <v>17</v>
      </c>
      <c r="F121510">
        <v>0</v>
      </c>
      <c r="G121510">
        <v>5</v>
      </c>
      <c r="H121510" t="s">
        <v>18</v>
      </c>
      <c r="I121510">
        <v>0</v>
      </c>
      <c r="J121510" t="s">
        <v>18</v>
      </c>
    </row>
    <row r="121511" spans="1:10" hidden="1" x14ac:dyDescent="0.3">
      <c r="A121511" t="s">
        <v>217</v>
      </c>
      <c r="B121511" t="s">
        <v>14</v>
      </c>
      <c r="C121511" t="s">
        <v>2463</v>
      </c>
      <c r="D121511" t="s">
        <v>119</v>
      </c>
      <c r="E121511" t="s">
        <v>17</v>
      </c>
      <c r="F121511">
        <v>5</v>
      </c>
      <c r="G121511">
        <v>5</v>
      </c>
      <c r="H121511" t="s">
        <v>18</v>
      </c>
      <c r="I121511">
        <v>0</v>
      </c>
      <c r="J121511" t="s">
        <v>18</v>
      </c>
    </row>
    <row r="121512" spans="1:10" hidden="1" x14ac:dyDescent="0.3">
      <c r="A121512" t="s">
        <v>217</v>
      </c>
      <c r="B121512" t="s">
        <v>14</v>
      </c>
      <c r="C121512" t="s">
        <v>2463</v>
      </c>
      <c r="D121512" t="s">
        <v>119</v>
      </c>
      <c r="E121512" t="s">
        <v>17</v>
      </c>
      <c r="F121512">
        <v>10</v>
      </c>
      <c r="G121512">
        <v>5</v>
      </c>
      <c r="H121512" t="s">
        <v>18</v>
      </c>
      <c r="I121512">
        <v>0</v>
      </c>
      <c r="J121512" t="s">
        <v>18</v>
      </c>
    </row>
    <row r="121513" spans="1:10" hidden="1" x14ac:dyDescent="0.3">
      <c r="A121513" t="s">
        <v>217</v>
      </c>
      <c r="B121513" t="s">
        <v>14</v>
      </c>
      <c r="C121513" t="s">
        <v>2463</v>
      </c>
      <c r="D121513" t="s">
        <v>119</v>
      </c>
      <c r="E121513" t="s">
        <v>17</v>
      </c>
      <c r="F121513">
        <v>15</v>
      </c>
      <c r="G121513">
        <v>5</v>
      </c>
      <c r="H121513" t="s">
        <v>18</v>
      </c>
      <c r="I121513">
        <v>0</v>
      </c>
      <c r="J121513" t="s">
        <v>18</v>
      </c>
    </row>
    <row r="121514" spans="1:10" hidden="1" x14ac:dyDescent="0.3">
      <c r="A121514" t="s">
        <v>217</v>
      </c>
      <c r="B121514" t="s">
        <v>14</v>
      </c>
      <c r="C121514" t="s">
        <v>2463</v>
      </c>
      <c r="D121514" t="s">
        <v>119</v>
      </c>
      <c r="E121514" t="s">
        <v>17</v>
      </c>
      <c r="F121514">
        <v>20</v>
      </c>
      <c r="G121514">
        <v>5</v>
      </c>
      <c r="H121514" t="s">
        <v>18</v>
      </c>
      <c r="I121514">
        <v>0</v>
      </c>
      <c r="J121514" t="s">
        <v>18</v>
      </c>
    </row>
    <row r="121515" spans="1:10" hidden="1" x14ac:dyDescent="0.3">
      <c r="A121515" t="s">
        <v>217</v>
      </c>
      <c r="B121515" t="s">
        <v>14</v>
      </c>
      <c r="C121515" t="s">
        <v>2463</v>
      </c>
      <c r="D121515" t="s">
        <v>119</v>
      </c>
      <c r="E121515" t="s">
        <v>17</v>
      </c>
      <c r="F121515">
        <v>25</v>
      </c>
      <c r="G121515">
        <v>5</v>
      </c>
      <c r="H121515" t="s">
        <v>18</v>
      </c>
      <c r="I121515">
        <v>0</v>
      </c>
      <c r="J121515" t="s">
        <v>18</v>
      </c>
    </row>
    <row r="121516" spans="1:10" hidden="1" x14ac:dyDescent="0.3">
      <c r="A121516" t="s">
        <v>217</v>
      </c>
      <c r="B121516" t="s">
        <v>14</v>
      </c>
      <c r="C121516" t="s">
        <v>2463</v>
      </c>
      <c r="D121516" t="s">
        <v>119</v>
      </c>
      <c r="E121516" t="s">
        <v>17</v>
      </c>
      <c r="F121516">
        <v>30</v>
      </c>
      <c r="G121516">
        <v>5</v>
      </c>
      <c r="H121516" t="s">
        <v>18</v>
      </c>
      <c r="I121516">
        <v>0</v>
      </c>
      <c r="J121516" t="s">
        <v>18</v>
      </c>
    </row>
    <row r="121517" spans="1:10" hidden="1" x14ac:dyDescent="0.3">
      <c r="A121517" t="s">
        <v>217</v>
      </c>
      <c r="B121517" t="s">
        <v>14</v>
      </c>
      <c r="C121517" t="s">
        <v>2463</v>
      </c>
      <c r="D121517" t="s">
        <v>119</v>
      </c>
      <c r="E121517" t="s">
        <v>17</v>
      </c>
      <c r="F121517">
        <v>35</v>
      </c>
      <c r="G121517">
        <v>5</v>
      </c>
      <c r="H121517" t="s">
        <v>18</v>
      </c>
      <c r="I121517">
        <v>0</v>
      </c>
      <c r="J121517" t="s">
        <v>18</v>
      </c>
    </row>
    <row r="121518" spans="1:10" hidden="1" x14ac:dyDescent="0.3">
      <c r="A121518" t="s">
        <v>217</v>
      </c>
      <c r="B121518" t="s">
        <v>14</v>
      </c>
      <c r="C121518" t="s">
        <v>2463</v>
      </c>
      <c r="D121518" t="s">
        <v>119</v>
      </c>
      <c r="E121518" t="s">
        <v>17</v>
      </c>
      <c r="F121518">
        <v>40</v>
      </c>
      <c r="G121518">
        <v>5</v>
      </c>
      <c r="H121518" t="s">
        <v>18</v>
      </c>
      <c r="I121518">
        <v>0</v>
      </c>
      <c r="J121518" t="s">
        <v>18</v>
      </c>
    </row>
    <row r="121519" spans="1:10" hidden="1" x14ac:dyDescent="0.3">
      <c r="A121519" t="s">
        <v>217</v>
      </c>
      <c r="B121519" t="s">
        <v>14</v>
      </c>
      <c r="C121519" t="s">
        <v>2463</v>
      </c>
      <c r="D121519" t="s">
        <v>119</v>
      </c>
      <c r="E121519" t="s">
        <v>17</v>
      </c>
      <c r="F121519">
        <v>45</v>
      </c>
      <c r="G121519">
        <v>5</v>
      </c>
      <c r="H121519" t="s">
        <v>18</v>
      </c>
      <c r="I121519">
        <v>0</v>
      </c>
      <c r="J121519" t="s">
        <v>18</v>
      </c>
    </row>
    <row r="121520" spans="1:10" hidden="1" x14ac:dyDescent="0.3">
      <c r="A121520" t="s">
        <v>217</v>
      </c>
      <c r="B121520" t="s">
        <v>14</v>
      </c>
      <c r="C121520" t="s">
        <v>2463</v>
      </c>
      <c r="D121520" t="s">
        <v>119</v>
      </c>
      <c r="E121520" t="s">
        <v>17</v>
      </c>
      <c r="F121520">
        <v>50</v>
      </c>
      <c r="G121520">
        <v>5</v>
      </c>
      <c r="H121520" t="s">
        <v>18</v>
      </c>
      <c r="I121520">
        <v>0</v>
      </c>
      <c r="J121520" t="s">
        <v>18</v>
      </c>
    </row>
    <row r="121521" spans="1:10" hidden="1" x14ac:dyDescent="0.3">
      <c r="A121521" t="s">
        <v>217</v>
      </c>
      <c r="B121521" t="s">
        <v>14</v>
      </c>
      <c r="C121521" t="s">
        <v>2463</v>
      </c>
      <c r="D121521" t="s">
        <v>119</v>
      </c>
      <c r="E121521" t="s">
        <v>17</v>
      </c>
      <c r="F121521">
        <v>55</v>
      </c>
      <c r="G121521">
        <v>5</v>
      </c>
      <c r="H121521" t="s">
        <v>18</v>
      </c>
      <c r="I121521">
        <v>0</v>
      </c>
      <c r="J121521" t="s">
        <v>18</v>
      </c>
    </row>
    <row r="121522" spans="1:10" hidden="1" x14ac:dyDescent="0.3">
      <c r="A121522" t="s">
        <v>217</v>
      </c>
      <c r="B121522" t="s">
        <v>14</v>
      </c>
      <c r="C121522" t="s">
        <v>2463</v>
      </c>
      <c r="D121522" t="s">
        <v>119</v>
      </c>
      <c r="E121522" t="s">
        <v>17</v>
      </c>
      <c r="F121522">
        <v>60</v>
      </c>
      <c r="G121522">
        <v>5</v>
      </c>
      <c r="H121522" t="s">
        <v>18</v>
      </c>
      <c r="I121522">
        <v>0</v>
      </c>
      <c r="J121522" t="s">
        <v>18</v>
      </c>
    </row>
    <row r="121523" spans="1:10" hidden="1" x14ac:dyDescent="0.3">
      <c r="A121523" t="s">
        <v>217</v>
      </c>
      <c r="B121523" t="s">
        <v>14</v>
      </c>
      <c r="C121523" t="s">
        <v>2463</v>
      </c>
      <c r="D121523" t="s">
        <v>119</v>
      </c>
      <c r="E121523" t="s">
        <v>17</v>
      </c>
      <c r="F121523">
        <v>65</v>
      </c>
      <c r="G121523">
        <v>5</v>
      </c>
      <c r="H121523" t="s">
        <v>18</v>
      </c>
      <c r="I121523">
        <v>0</v>
      </c>
      <c r="J121523" t="s">
        <v>18</v>
      </c>
    </row>
    <row r="121524" spans="1:10" hidden="1" x14ac:dyDescent="0.3">
      <c r="A121524" t="s">
        <v>217</v>
      </c>
      <c r="B121524" t="s">
        <v>14</v>
      </c>
      <c r="C121524" t="s">
        <v>2463</v>
      </c>
      <c r="D121524" t="s">
        <v>119</v>
      </c>
      <c r="E121524" t="s">
        <v>17</v>
      </c>
      <c r="F121524">
        <v>70</v>
      </c>
      <c r="G121524">
        <v>5</v>
      </c>
      <c r="H121524" t="s">
        <v>18</v>
      </c>
      <c r="I121524">
        <v>0</v>
      </c>
      <c r="J121524" t="s">
        <v>18</v>
      </c>
    </row>
    <row r="121525" spans="1:10" hidden="1" x14ac:dyDescent="0.3">
      <c r="A121525" t="s">
        <v>217</v>
      </c>
      <c r="B121525" t="s">
        <v>14</v>
      </c>
      <c r="C121525" t="s">
        <v>2463</v>
      </c>
      <c r="D121525" t="s">
        <v>119</v>
      </c>
      <c r="E121525" t="s">
        <v>17</v>
      </c>
      <c r="F121525">
        <v>75</v>
      </c>
      <c r="G121525">
        <v>5</v>
      </c>
      <c r="H121525" t="s">
        <v>18</v>
      </c>
      <c r="I121525">
        <v>0</v>
      </c>
      <c r="J121525" t="s">
        <v>18</v>
      </c>
    </row>
    <row r="121526" spans="1:10" hidden="1" x14ac:dyDescent="0.3">
      <c r="A121526" t="s">
        <v>217</v>
      </c>
      <c r="B121526" t="s">
        <v>14</v>
      </c>
      <c r="C121526" t="s">
        <v>2463</v>
      </c>
      <c r="D121526" t="s">
        <v>119</v>
      </c>
      <c r="E121526" t="s">
        <v>17</v>
      </c>
      <c r="F121526">
        <v>80</v>
      </c>
      <c r="G121526">
        <v>5</v>
      </c>
      <c r="H121526" t="s">
        <v>18</v>
      </c>
      <c r="I121526">
        <v>0.4</v>
      </c>
      <c r="J121526" t="s">
        <v>18</v>
      </c>
    </row>
    <row r="121527" spans="1:10" hidden="1" x14ac:dyDescent="0.3">
      <c r="A121527" t="s">
        <v>217</v>
      </c>
      <c r="B121527" t="s">
        <v>14</v>
      </c>
      <c r="C121527" t="s">
        <v>2463</v>
      </c>
      <c r="D121527" t="s">
        <v>119</v>
      </c>
      <c r="E121527" t="s">
        <v>17</v>
      </c>
      <c r="F121527">
        <v>85</v>
      </c>
      <c r="G121527">
        <v>5</v>
      </c>
      <c r="H121527" t="s">
        <v>18</v>
      </c>
      <c r="I121527">
        <v>0.6</v>
      </c>
      <c r="J121527" t="s">
        <v>18</v>
      </c>
    </row>
    <row r="121528" spans="1:10" hidden="1" x14ac:dyDescent="0.3">
      <c r="A121528" t="s">
        <v>217</v>
      </c>
      <c r="B121528" t="s">
        <v>14</v>
      </c>
      <c r="C121528" t="s">
        <v>2463</v>
      </c>
      <c r="D121528" t="s">
        <v>119</v>
      </c>
      <c r="E121528" t="s">
        <v>17</v>
      </c>
      <c r="F121528">
        <v>90</v>
      </c>
      <c r="G121528">
        <v>5</v>
      </c>
      <c r="H121528" t="s">
        <v>18</v>
      </c>
      <c r="I121528">
        <v>0</v>
      </c>
      <c r="J121528" t="s">
        <v>18</v>
      </c>
    </row>
    <row r="121529" spans="1:10" hidden="1" x14ac:dyDescent="0.3">
      <c r="A121529" t="s">
        <v>217</v>
      </c>
      <c r="B121529" t="s">
        <v>14</v>
      </c>
      <c r="C121529" t="s">
        <v>2463</v>
      </c>
      <c r="D121529" t="s">
        <v>119</v>
      </c>
      <c r="E121529" t="s">
        <v>17</v>
      </c>
      <c r="F121529">
        <v>95</v>
      </c>
      <c r="G121529">
        <v>5</v>
      </c>
      <c r="H121529" t="s">
        <v>18</v>
      </c>
      <c r="I121529">
        <v>0</v>
      </c>
      <c r="J121529" t="s">
        <v>18</v>
      </c>
    </row>
    <row r="121530" spans="1:10" hidden="1" x14ac:dyDescent="0.3">
      <c r="A121530" t="s">
        <v>217</v>
      </c>
      <c r="B121530" t="s">
        <v>14</v>
      </c>
      <c r="C121530" t="s">
        <v>2463</v>
      </c>
      <c r="D121530" t="s">
        <v>119</v>
      </c>
      <c r="E121530" t="s">
        <v>17</v>
      </c>
      <c r="F121530">
        <v>100</v>
      </c>
      <c r="G121530">
        <v>5</v>
      </c>
      <c r="H121530" t="s">
        <v>18</v>
      </c>
      <c r="I121530">
        <v>0</v>
      </c>
      <c r="J121530" t="s">
        <v>18</v>
      </c>
    </row>
    <row r="121531" spans="1:10" hidden="1" x14ac:dyDescent="0.3">
      <c r="A121531" t="s">
        <v>217</v>
      </c>
      <c r="B121531" t="s">
        <v>14</v>
      </c>
      <c r="C121531" t="s">
        <v>2464</v>
      </c>
      <c r="D121531" t="s">
        <v>30</v>
      </c>
      <c r="E121531" t="s">
        <v>17</v>
      </c>
      <c r="F121531">
        <v>0</v>
      </c>
      <c r="G121531">
        <v>5</v>
      </c>
      <c r="H121531" t="s">
        <v>18</v>
      </c>
      <c r="I121531">
        <v>0.2</v>
      </c>
      <c r="J121531" t="s">
        <v>18</v>
      </c>
    </row>
    <row r="121532" spans="1:10" hidden="1" x14ac:dyDescent="0.3">
      <c r="A121532" t="s">
        <v>217</v>
      </c>
      <c r="B121532" t="s">
        <v>14</v>
      </c>
      <c r="C121532" t="s">
        <v>2464</v>
      </c>
      <c r="D121532" t="s">
        <v>30</v>
      </c>
      <c r="E121532" t="s">
        <v>17</v>
      </c>
      <c r="F121532">
        <v>5</v>
      </c>
      <c r="G121532">
        <v>5</v>
      </c>
      <c r="H121532" t="s">
        <v>18</v>
      </c>
      <c r="I121532">
        <v>0.2</v>
      </c>
      <c r="J121532" t="s">
        <v>18</v>
      </c>
    </row>
    <row r="121533" spans="1:10" hidden="1" x14ac:dyDescent="0.3">
      <c r="A121533" t="s">
        <v>217</v>
      </c>
      <c r="B121533" t="s">
        <v>14</v>
      </c>
      <c r="C121533" t="s">
        <v>2464</v>
      </c>
      <c r="D121533" t="s">
        <v>30</v>
      </c>
      <c r="E121533" t="s">
        <v>17</v>
      </c>
      <c r="F121533">
        <v>10</v>
      </c>
      <c r="G121533">
        <v>5</v>
      </c>
      <c r="H121533" t="s">
        <v>18</v>
      </c>
      <c r="I121533">
        <v>0.3</v>
      </c>
      <c r="J121533" t="s">
        <v>18</v>
      </c>
    </row>
    <row r="121534" spans="1:10" hidden="1" x14ac:dyDescent="0.3">
      <c r="A121534" t="s">
        <v>217</v>
      </c>
      <c r="B121534" t="s">
        <v>14</v>
      </c>
      <c r="C121534" t="s">
        <v>2464</v>
      </c>
      <c r="D121534" t="s">
        <v>30</v>
      </c>
      <c r="E121534" t="s">
        <v>17</v>
      </c>
      <c r="F121534">
        <v>15</v>
      </c>
      <c r="G121534">
        <v>5</v>
      </c>
      <c r="H121534" t="s">
        <v>18</v>
      </c>
      <c r="I121534">
        <v>0.5</v>
      </c>
      <c r="J121534" t="s">
        <v>18</v>
      </c>
    </row>
    <row r="121535" spans="1:10" hidden="1" x14ac:dyDescent="0.3">
      <c r="A121535" t="s">
        <v>217</v>
      </c>
      <c r="B121535" t="s">
        <v>14</v>
      </c>
      <c r="C121535" t="s">
        <v>2464</v>
      </c>
      <c r="D121535" t="s">
        <v>30</v>
      </c>
      <c r="E121535" t="s">
        <v>17</v>
      </c>
      <c r="F121535">
        <v>20</v>
      </c>
      <c r="G121535">
        <v>5</v>
      </c>
      <c r="H121535" t="s">
        <v>18</v>
      </c>
      <c r="I121535">
        <v>0.6</v>
      </c>
      <c r="J121535" t="s">
        <v>18</v>
      </c>
    </row>
    <row r="121536" spans="1:10" hidden="1" x14ac:dyDescent="0.3">
      <c r="A121536" t="s">
        <v>217</v>
      </c>
      <c r="B121536" t="s">
        <v>14</v>
      </c>
      <c r="C121536" t="s">
        <v>2464</v>
      </c>
      <c r="D121536" t="s">
        <v>30</v>
      </c>
      <c r="E121536" t="s">
        <v>17</v>
      </c>
      <c r="F121536">
        <v>25</v>
      </c>
      <c r="G121536">
        <v>5</v>
      </c>
      <c r="H121536" t="s">
        <v>18</v>
      </c>
      <c r="I121536">
        <v>0.9</v>
      </c>
      <c r="J121536" t="s">
        <v>18</v>
      </c>
    </row>
    <row r="121537" spans="1:10" hidden="1" x14ac:dyDescent="0.3">
      <c r="A121537" t="s">
        <v>217</v>
      </c>
      <c r="B121537" t="s">
        <v>14</v>
      </c>
      <c r="C121537" t="s">
        <v>2464</v>
      </c>
      <c r="D121537" t="s">
        <v>30</v>
      </c>
      <c r="E121537" t="s">
        <v>17</v>
      </c>
      <c r="F121537">
        <v>30</v>
      </c>
      <c r="G121537">
        <v>5</v>
      </c>
      <c r="H121537" t="s">
        <v>18</v>
      </c>
      <c r="I121537">
        <v>1.3</v>
      </c>
      <c r="J121537" t="s">
        <v>18</v>
      </c>
    </row>
    <row r="121538" spans="1:10" hidden="1" x14ac:dyDescent="0.3">
      <c r="A121538" t="s">
        <v>217</v>
      </c>
      <c r="B121538" t="s">
        <v>14</v>
      </c>
      <c r="C121538" t="s">
        <v>2464</v>
      </c>
      <c r="D121538" t="s">
        <v>30</v>
      </c>
      <c r="E121538" t="s">
        <v>17</v>
      </c>
      <c r="F121538">
        <v>35</v>
      </c>
      <c r="G121538">
        <v>5</v>
      </c>
      <c r="H121538" t="s">
        <v>18</v>
      </c>
      <c r="I121538">
        <v>1.9</v>
      </c>
      <c r="J121538" t="s">
        <v>18</v>
      </c>
    </row>
    <row r="121539" spans="1:10" hidden="1" x14ac:dyDescent="0.3">
      <c r="A121539" t="s">
        <v>217</v>
      </c>
      <c r="B121539" t="s">
        <v>14</v>
      </c>
      <c r="C121539" t="s">
        <v>2464</v>
      </c>
      <c r="D121539" t="s">
        <v>30</v>
      </c>
      <c r="E121539" t="s">
        <v>17</v>
      </c>
      <c r="F121539">
        <v>40</v>
      </c>
      <c r="G121539">
        <v>5</v>
      </c>
      <c r="H121539" t="s">
        <v>18</v>
      </c>
      <c r="I121539">
        <v>2.8</v>
      </c>
      <c r="J121539" t="s">
        <v>18</v>
      </c>
    </row>
    <row r="121540" spans="1:10" hidden="1" x14ac:dyDescent="0.3">
      <c r="A121540" t="s">
        <v>217</v>
      </c>
      <c r="B121540" t="s">
        <v>14</v>
      </c>
      <c r="C121540" t="s">
        <v>2464</v>
      </c>
      <c r="D121540" t="s">
        <v>30</v>
      </c>
      <c r="E121540" t="s">
        <v>17</v>
      </c>
      <c r="F121540">
        <v>45</v>
      </c>
      <c r="G121540">
        <v>5</v>
      </c>
      <c r="H121540" t="s">
        <v>18</v>
      </c>
      <c r="I121540">
        <v>4.2</v>
      </c>
      <c r="J121540" t="s">
        <v>18</v>
      </c>
    </row>
    <row r="121541" spans="1:10" hidden="1" x14ac:dyDescent="0.3">
      <c r="A121541" t="s">
        <v>217</v>
      </c>
      <c r="B121541" t="s">
        <v>14</v>
      </c>
      <c r="C121541" t="s">
        <v>2464</v>
      </c>
      <c r="D121541" t="s">
        <v>30</v>
      </c>
      <c r="E121541" t="s">
        <v>17</v>
      </c>
      <c r="F121541">
        <v>50</v>
      </c>
      <c r="G121541">
        <v>5</v>
      </c>
      <c r="H121541" t="s">
        <v>18</v>
      </c>
      <c r="I121541">
        <v>6.3</v>
      </c>
      <c r="J121541" t="s">
        <v>18</v>
      </c>
    </row>
    <row r="121542" spans="1:10" hidden="1" x14ac:dyDescent="0.3">
      <c r="A121542" t="s">
        <v>217</v>
      </c>
      <c r="B121542" t="s">
        <v>14</v>
      </c>
      <c r="C121542" t="s">
        <v>2464</v>
      </c>
      <c r="D121542" t="s">
        <v>30</v>
      </c>
      <c r="E121542" t="s">
        <v>17</v>
      </c>
      <c r="F121542">
        <v>55</v>
      </c>
      <c r="G121542">
        <v>5</v>
      </c>
      <c r="H121542" t="s">
        <v>18</v>
      </c>
      <c r="I121542">
        <v>9.6999999999999993</v>
      </c>
      <c r="J121542" t="s">
        <v>18</v>
      </c>
    </row>
    <row r="121543" spans="1:10" hidden="1" x14ac:dyDescent="0.3">
      <c r="A121543" t="s">
        <v>217</v>
      </c>
      <c r="B121543" t="s">
        <v>14</v>
      </c>
      <c r="C121543" t="s">
        <v>2464</v>
      </c>
      <c r="D121543" t="s">
        <v>30</v>
      </c>
      <c r="E121543" t="s">
        <v>17</v>
      </c>
      <c r="F121543">
        <v>60</v>
      </c>
      <c r="G121543">
        <v>5</v>
      </c>
      <c r="H121543" t="s">
        <v>18</v>
      </c>
      <c r="I121543">
        <v>14.9</v>
      </c>
      <c r="J121543" t="s">
        <v>18</v>
      </c>
    </row>
    <row r="121544" spans="1:10" hidden="1" x14ac:dyDescent="0.3">
      <c r="A121544" t="s">
        <v>217</v>
      </c>
      <c r="B121544" t="s">
        <v>14</v>
      </c>
      <c r="C121544" t="s">
        <v>2464</v>
      </c>
      <c r="D121544" t="s">
        <v>30</v>
      </c>
      <c r="E121544" t="s">
        <v>17</v>
      </c>
      <c r="F121544">
        <v>65</v>
      </c>
      <c r="G121544">
        <v>5</v>
      </c>
      <c r="H121544" t="s">
        <v>18</v>
      </c>
      <c r="I121544">
        <v>20.100000000000001</v>
      </c>
      <c r="J121544" t="s">
        <v>18</v>
      </c>
    </row>
    <row r="121545" spans="1:10" hidden="1" x14ac:dyDescent="0.3">
      <c r="A121545" t="s">
        <v>217</v>
      </c>
      <c r="B121545" t="s">
        <v>14</v>
      </c>
      <c r="C121545" t="s">
        <v>2464</v>
      </c>
      <c r="D121545" t="s">
        <v>30</v>
      </c>
      <c r="E121545" t="s">
        <v>17</v>
      </c>
      <c r="F121545">
        <v>70</v>
      </c>
      <c r="G121545">
        <v>5</v>
      </c>
      <c r="H121545" t="s">
        <v>18</v>
      </c>
      <c r="I121545">
        <v>24.7</v>
      </c>
      <c r="J121545" t="s">
        <v>18</v>
      </c>
    </row>
    <row r="121546" spans="1:10" hidden="1" x14ac:dyDescent="0.3">
      <c r="A121546" t="s">
        <v>217</v>
      </c>
      <c r="B121546" t="s">
        <v>14</v>
      </c>
      <c r="C121546" t="s">
        <v>2464</v>
      </c>
      <c r="D121546" t="s">
        <v>30</v>
      </c>
      <c r="E121546" t="s">
        <v>17</v>
      </c>
      <c r="F121546">
        <v>75</v>
      </c>
      <c r="G121546">
        <v>5</v>
      </c>
      <c r="H121546" t="s">
        <v>18</v>
      </c>
      <c r="I121546">
        <v>32.299999999999997</v>
      </c>
      <c r="J121546" t="s">
        <v>18</v>
      </c>
    </row>
    <row r="121547" spans="1:10" hidden="1" x14ac:dyDescent="0.3">
      <c r="A121547" t="s">
        <v>217</v>
      </c>
      <c r="B121547" t="s">
        <v>14</v>
      </c>
      <c r="C121547" t="s">
        <v>2464</v>
      </c>
      <c r="D121547" t="s">
        <v>30</v>
      </c>
      <c r="E121547" t="s">
        <v>17</v>
      </c>
      <c r="F121547">
        <v>80</v>
      </c>
      <c r="G121547">
        <v>5</v>
      </c>
      <c r="H121547" t="s">
        <v>18</v>
      </c>
      <c r="I121547">
        <v>36.700000000000003</v>
      </c>
      <c r="J121547" t="s">
        <v>18</v>
      </c>
    </row>
    <row r="121548" spans="1:10" hidden="1" x14ac:dyDescent="0.3">
      <c r="A121548" t="s">
        <v>217</v>
      </c>
      <c r="B121548" t="s">
        <v>14</v>
      </c>
      <c r="C121548" t="s">
        <v>2464</v>
      </c>
      <c r="D121548" t="s">
        <v>30</v>
      </c>
      <c r="E121548" t="s">
        <v>17</v>
      </c>
      <c r="F121548">
        <v>85</v>
      </c>
      <c r="G121548">
        <v>5</v>
      </c>
      <c r="H121548" t="s">
        <v>18</v>
      </c>
      <c r="I121548">
        <v>23.3</v>
      </c>
      <c r="J121548" t="s">
        <v>18</v>
      </c>
    </row>
    <row r="121549" spans="1:10" hidden="1" x14ac:dyDescent="0.3">
      <c r="A121549" t="s">
        <v>217</v>
      </c>
      <c r="B121549" t="s">
        <v>14</v>
      </c>
      <c r="C121549" t="s">
        <v>2464</v>
      </c>
      <c r="D121549" t="s">
        <v>30</v>
      </c>
      <c r="E121549" t="s">
        <v>17</v>
      </c>
      <c r="F121549">
        <v>90</v>
      </c>
      <c r="G121549">
        <v>5</v>
      </c>
      <c r="H121549" t="s">
        <v>18</v>
      </c>
      <c r="I121549">
        <v>9.1</v>
      </c>
      <c r="J121549" t="s">
        <v>18</v>
      </c>
    </row>
    <row r="121550" spans="1:10" hidden="1" x14ac:dyDescent="0.3">
      <c r="A121550" t="s">
        <v>217</v>
      </c>
      <c r="B121550" t="s">
        <v>14</v>
      </c>
      <c r="C121550" t="s">
        <v>2464</v>
      </c>
      <c r="D121550" t="s">
        <v>30</v>
      </c>
      <c r="E121550" t="s">
        <v>17</v>
      </c>
      <c r="F121550">
        <v>95</v>
      </c>
      <c r="G121550">
        <v>5</v>
      </c>
      <c r="H121550" t="s">
        <v>18</v>
      </c>
      <c r="I121550">
        <v>4.5</v>
      </c>
      <c r="J121550" t="s">
        <v>18</v>
      </c>
    </row>
    <row r="121551" spans="1:10" hidden="1" x14ac:dyDescent="0.3">
      <c r="A121551" t="s">
        <v>217</v>
      </c>
      <c r="B121551" t="s">
        <v>14</v>
      </c>
      <c r="C121551" t="s">
        <v>2464</v>
      </c>
      <c r="D121551" t="s">
        <v>30</v>
      </c>
      <c r="E121551" t="s">
        <v>17</v>
      </c>
      <c r="F121551">
        <v>100</v>
      </c>
      <c r="G121551">
        <v>5</v>
      </c>
      <c r="H121551" t="s">
        <v>18</v>
      </c>
      <c r="I121551">
        <v>3.4</v>
      </c>
      <c r="J121551" t="s">
        <v>18</v>
      </c>
    </row>
    <row r="121552" spans="1:10" hidden="1" x14ac:dyDescent="0.3">
      <c r="A121552" t="s">
        <v>217</v>
      </c>
      <c r="B121552" t="s">
        <v>14</v>
      </c>
      <c r="C121552" t="s">
        <v>2465</v>
      </c>
      <c r="D121552" t="s">
        <v>32</v>
      </c>
      <c r="E121552" t="s">
        <v>17</v>
      </c>
      <c r="F121552">
        <v>0</v>
      </c>
      <c r="G121552">
        <v>5</v>
      </c>
      <c r="H121552" t="s">
        <v>18</v>
      </c>
      <c r="I121552">
        <v>0.1</v>
      </c>
      <c r="J121552" t="s">
        <v>18</v>
      </c>
    </row>
    <row r="121553" spans="1:10" hidden="1" x14ac:dyDescent="0.3">
      <c r="A121553" t="s">
        <v>217</v>
      </c>
      <c r="B121553" t="s">
        <v>14</v>
      </c>
      <c r="C121553" t="s">
        <v>2465</v>
      </c>
      <c r="D121553" t="s">
        <v>32</v>
      </c>
      <c r="E121553" t="s">
        <v>17</v>
      </c>
      <c r="F121553">
        <v>5</v>
      </c>
      <c r="G121553">
        <v>5</v>
      </c>
      <c r="H121553" t="s">
        <v>18</v>
      </c>
      <c r="I121553">
        <v>0.1</v>
      </c>
      <c r="J121553" t="s">
        <v>18</v>
      </c>
    </row>
    <row r="121554" spans="1:10" hidden="1" x14ac:dyDescent="0.3">
      <c r="A121554" t="s">
        <v>217</v>
      </c>
      <c r="B121554" t="s">
        <v>14</v>
      </c>
      <c r="C121554" t="s">
        <v>2465</v>
      </c>
      <c r="D121554" t="s">
        <v>32</v>
      </c>
      <c r="E121554" t="s">
        <v>17</v>
      </c>
      <c r="F121554">
        <v>10</v>
      </c>
      <c r="G121554">
        <v>5</v>
      </c>
      <c r="H121554" t="s">
        <v>18</v>
      </c>
      <c r="I121554">
        <v>0.2</v>
      </c>
      <c r="J121554" t="s">
        <v>18</v>
      </c>
    </row>
    <row r="121555" spans="1:10" hidden="1" x14ac:dyDescent="0.3">
      <c r="A121555" t="s">
        <v>217</v>
      </c>
      <c r="B121555" t="s">
        <v>14</v>
      </c>
      <c r="C121555" t="s">
        <v>2465</v>
      </c>
      <c r="D121555" t="s">
        <v>32</v>
      </c>
      <c r="E121555" t="s">
        <v>17</v>
      </c>
      <c r="F121555">
        <v>15</v>
      </c>
      <c r="G121555">
        <v>5</v>
      </c>
      <c r="H121555" t="s">
        <v>18</v>
      </c>
      <c r="I121555">
        <v>0.4</v>
      </c>
      <c r="J121555" t="s">
        <v>18</v>
      </c>
    </row>
    <row r="121556" spans="1:10" hidden="1" x14ac:dyDescent="0.3">
      <c r="A121556" t="s">
        <v>217</v>
      </c>
      <c r="B121556" t="s">
        <v>14</v>
      </c>
      <c r="C121556" t="s">
        <v>2465</v>
      </c>
      <c r="D121556" t="s">
        <v>32</v>
      </c>
      <c r="E121556" t="s">
        <v>17</v>
      </c>
      <c r="F121556">
        <v>20</v>
      </c>
      <c r="G121556">
        <v>5</v>
      </c>
      <c r="H121556" t="s">
        <v>18</v>
      </c>
      <c r="I121556">
        <v>0.6</v>
      </c>
      <c r="J121556" t="s">
        <v>18</v>
      </c>
    </row>
    <row r="121557" spans="1:10" hidden="1" x14ac:dyDescent="0.3">
      <c r="A121557" t="s">
        <v>217</v>
      </c>
      <c r="B121557" t="s">
        <v>14</v>
      </c>
      <c r="C121557" t="s">
        <v>2465</v>
      </c>
      <c r="D121557" t="s">
        <v>32</v>
      </c>
      <c r="E121557" t="s">
        <v>17</v>
      </c>
      <c r="F121557">
        <v>25</v>
      </c>
      <c r="G121557">
        <v>5</v>
      </c>
      <c r="H121557" t="s">
        <v>18</v>
      </c>
      <c r="I121557">
        <v>0.9</v>
      </c>
      <c r="J121557" t="s">
        <v>18</v>
      </c>
    </row>
    <row r="121558" spans="1:10" hidden="1" x14ac:dyDescent="0.3">
      <c r="A121558" t="s">
        <v>217</v>
      </c>
      <c r="B121558" t="s">
        <v>14</v>
      </c>
      <c r="C121558" t="s">
        <v>2465</v>
      </c>
      <c r="D121558" t="s">
        <v>32</v>
      </c>
      <c r="E121558" t="s">
        <v>17</v>
      </c>
      <c r="F121558">
        <v>30</v>
      </c>
      <c r="G121558">
        <v>5</v>
      </c>
      <c r="H121558" t="s">
        <v>18</v>
      </c>
      <c r="I121558">
        <v>1.4</v>
      </c>
      <c r="J121558" t="s">
        <v>18</v>
      </c>
    </row>
    <row r="121559" spans="1:10" hidden="1" x14ac:dyDescent="0.3">
      <c r="A121559" t="s">
        <v>217</v>
      </c>
      <c r="B121559" t="s">
        <v>14</v>
      </c>
      <c r="C121559" t="s">
        <v>2465</v>
      </c>
      <c r="D121559" t="s">
        <v>32</v>
      </c>
      <c r="E121559" t="s">
        <v>17</v>
      </c>
      <c r="F121559">
        <v>35</v>
      </c>
      <c r="G121559">
        <v>5</v>
      </c>
      <c r="H121559" t="s">
        <v>18</v>
      </c>
      <c r="I121559">
        <v>2.2000000000000002</v>
      </c>
      <c r="J121559" t="s">
        <v>18</v>
      </c>
    </row>
    <row r="121560" spans="1:10" hidden="1" x14ac:dyDescent="0.3">
      <c r="A121560" t="s">
        <v>217</v>
      </c>
      <c r="B121560" t="s">
        <v>14</v>
      </c>
      <c r="C121560" t="s">
        <v>2465</v>
      </c>
      <c r="D121560" t="s">
        <v>32</v>
      </c>
      <c r="E121560" t="s">
        <v>17</v>
      </c>
      <c r="F121560">
        <v>40</v>
      </c>
      <c r="G121560">
        <v>5</v>
      </c>
      <c r="H121560" t="s">
        <v>18</v>
      </c>
      <c r="I121560">
        <v>3.3</v>
      </c>
      <c r="J121560" t="s">
        <v>18</v>
      </c>
    </row>
    <row r="121561" spans="1:10" hidden="1" x14ac:dyDescent="0.3">
      <c r="A121561" t="s">
        <v>217</v>
      </c>
      <c r="B121561" t="s">
        <v>14</v>
      </c>
      <c r="C121561" t="s">
        <v>2465</v>
      </c>
      <c r="D121561" t="s">
        <v>32</v>
      </c>
      <c r="E121561" t="s">
        <v>17</v>
      </c>
      <c r="F121561">
        <v>45</v>
      </c>
      <c r="G121561">
        <v>5</v>
      </c>
      <c r="H121561" t="s">
        <v>18</v>
      </c>
      <c r="I121561">
        <v>4.7</v>
      </c>
      <c r="J121561" t="s">
        <v>18</v>
      </c>
    </row>
    <row r="121562" spans="1:10" hidden="1" x14ac:dyDescent="0.3">
      <c r="A121562" t="s">
        <v>217</v>
      </c>
      <c r="B121562" t="s">
        <v>14</v>
      </c>
      <c r="C121562" t="s">
        <v>2465</v>
      </c>
      <c r="D121562" t="s">
        <v>32</v>
      </c>
      <c r="E121562" t="s">
        <v>17</v>
      </c>
      <c r="F121562">
        <v>50</v>
      </c>
      <c r="G121562">
        <v>5</v>
      </c>
      <c r="H121562" t="s">
        <v>18</v>
      </c>
      <c r="I121562">
        <v>6.5</v>
      </c>
      <c r="J121562" t="s">
        <v>18</v>
      </c>
    </row>
    <row r="121563" spans="1:10" hidden="1" x14ac:dyDescent="0.3">
      <c r="A121563" t="s">
        <v>217</v>
      </c>
      <c r="B121563" t="s">
        <v>14</v>
      </c>
      <c r="C121563" t="s">
        <v>2465</v>
      </c>
      <c r="D121563" t="s">
        <v>32</v>
      </c>
      <c r="E121563" t="s">
        <v>17</v>
      </c>
      <c r="F121563">
        <v>55</v>
      </c>
      <c r="G121563">
        <v>5</v>
      </c>
      <c r="H121563" t="s">
        <v>18</v>
      </c>
      <c r="I121563">
        <v>9.5</v>
      </c>
      <c r="J121563" t="s">
        <v>18</v>
      </c>
    </row>
    <row r="121564" spans="1:10" hidden="1" x14ac:dyDescent="0.3">
      <c r="A121564" t="s">
        <v>217</v>
      </c>
      <c r="B121564" t="s">
        <v>14</v>
      </c>
      <c r="C121564" t="s">
        <v>2465</v>
      </c>
      <c r="D121564" t="s">
        <v>32</v>
      </c>
      <c r="E121564" t="s">
        <v>17</v>
      </c>
      <c r="F121564">
        <v>60</v>
      </c>
      <c r="G121564">
        <v>5</v>
      </c>
      <c r="H121564" t="s">
        <v>18</v>
      </c>
      <c r="I121564">
        <v>14.6</v>
      </c>
      <c r="J121564" t="s">
        <v>18</v>
      </c>
    </row>
    <row r="121565" spans="1:10" hidden="1" x14ac:dyDescent="0.3">
      <c r="A121565" t="s">
        <v>217</v>
      </c>
      <c r="B121565" t="s">
        <v>14</v>
      </c>
      <c r="C121565" t="s">
        <v>2465</v>
      </c>
      <c r="D121565" t="s">
        <v>32</v>
      </c>
      <c r="E121565" t="s">
        <v>17</v>
      </c>
      <c r="F121565">
        <v>65</v>
      </c>
      <c r="G121565">
        <v>5</v>
      </c>
      <c r="H121565" t="s">
        <v>18</v>
      </c>
      <c r="I121565">
        <v>20.399999999999999</v>
      </c>
      <c r="J121565" t="s">
        <v>18</v>
      </c>
    </row>
    <row r="121566" spans="1:10" hidden="1" x14ac:dyDescent="0.3">
      <c r="A121566" t="s">
        <v>217</v>
      </c>
      <c r="B121566" t="s">
        <v>14</v>
      </c>
      <c r="C121566" t="s">
        <v>2465</v>
      </c>
      <c r="D121566" t="s">
        <v>32</v>
      </c>
      <c r="E121566" t="s">
        <v>17</v>
      </c>
      <c r="F121566">
        <v>70</v>
      </c>
      <c r="G121566">
        <v>5</v>
      </c>
      <c r="H121566" t="s">
        <v>18</v>
      </c>
      <c r="I121566">
        <v>26.1</v>
      </c>
      <c r="J121566" t="s">
        <v>18</v>
      </c>
    </row>
    <row r="121567" spans="1:10" hidden="1" x14ac:dyDescent="0.3">
      <c r="A121567" t="s">
        <v>217</v>
      </c>
      <c r="B121567" t="s">
        <v>14</v>
      </c>
      <c r="C121567" t="s">
        <v>2465</v>
      </c>
      <c r="D121567" t="s">
        <v>32</v>
      </c>
      <c r="E121567" t="s">
        <v>17</v>
      </c>
      <c r="F121567">
        <v>75</v>
      </c>
      <c r="G121567">
        <v>5</v>
      </c>
      <c r="H121567" t="s">
        <v>18</v>
      </c>
      <c r="I121567">
        <v>33.9</v>
      </c>
      <c r="J121567" t="s">
        <v>18</v>
      </c>
    </row>
    <row r="121568" spans="1:10" hidden="1" x14ac:dyDescent="0.3">
      <c r="A121568" t="s">
        <v>217</v>
      </c>
      <c r="B121568" t="s">
        <v>14</v>
      </c>
      <c r="C121568" t="s">
        <v>2465</v>
      </c>
      <c r="D121568" t="s">
        <v>32</v>
      </c>
      <c r="E121568" t="s">
        <v>17</v>
      </c>
      <c r="F121568">
        <v>80</v>
      </c>
      <c r="G121568">
        <v>5</v>
      </c>
      <c r="H121568" t="s">
        <v>18</v>
      </c>
      <c r="I121568">
        <v>37.4</v>
      </c>
      <c r="J121568" t="s">
        <v>18</v>
      </c>
    </row>
    <row r="121569" spans="1:10" hidden="1" x14ac:dyDescent="0.3">
      <c r="A121569" t="s">
        <v>217</v>
      </c>
      <c r="B121569" t="s">
        <v>14</v>
      </c>
      <c r="C121569" t="s">
        <v>2465</v>
      </c>
      <c r="D121569" t="s">
        <v>32</v>
      </c>
      <c r="E121569" t="s">
        <v>17</v>
      </c>
      <c r="F121569">
        <v>85</v>
      </c>
      <c r="G121569">
        <v>5</v>
      </c>
      <c r="H121569" t="s">
        <v>18</v>
      </c>
      <c r="I121569">
        <v>24.6</v>
      </c>
      <c r="J121569" t="s">
        <v>18</v>
      </c>
    </row>
    <row r="121570" spans="1:10" hidden="1" x14ac:dyDescent="0.3">
      <c r="A121570" t="s">
        <v>217</v>
      </c>
      <c r="B121570" t="s">
        <v>14</v>
      </c>
      <c r="C121570" t="s">
        <v>2465</v>
      </c>
      <c r="D121570" t="s">
        <v>32</v>
      </c>
      <c r="E121570" t="s">
        <v>17</v>
      </c>
      <c r="F121570">
        <v>90</v>
      </c>
      <c r="G121570">
        <v>5</v>
      </c>
      <c r="H121570" t="s">
        <v>18</v>
      </c>
      <c r="I121570">
        <v>10.7</v>
      </c>
      <c r="J121570" t="s">
        <v>18</v>
      </c>
    </row>
    <row r="121571" spans="1:10" hidden="1" x14ac:dyDescent="0.3">
      <c r="A121571" t="s">
        <v>217</v>
      </c>
      <c r="B121571" t="s">
        <v>14</v>
      </c>
      <c r="C121571" t="s">
        <v>2465</v>
      </c>
      <c r="D121571" t="s">
        <v>32</v>
      </c>
      <c r="E121571" t="s">
        <v>17</v>
      </c>
      <c r="F121571">
        <v>95</v>
      </c>
      <c r="G121571">
        <v>5</v>
      </c>
      <c r="H121571" t="s">
        <v>18</v>
      </c>
      <c r="I121571">
        <v>5.4</v>
      </c>
      <c r="J121571" t="s">
        <v>18</v>
      </c>
    </row>
    <row r="121572" spans="1:10" hidden="1" x14ac:dyDescent="0.3">
      <c r="A121572" t="s">
        <v>217</v>
      </c>
      <c r="B121572" t="s">
        <v>14</v>
      </c>
      <c r="C121572" t="s">
        <v>2465</v>
      </c>
      <c r="D121572" t="s">
        <v>32</v>
      </c>
      <c r="E121572" t="s">
        <v>17</v>
      </c>
      <c r="F121572">
        <v>100</v>
      </c>
      <c r="G121572">
        <v>5</v>
      </c>
      <c r="H121572" t="s">
        <v>18</v>
      </c>
      <c r="I121572">
        <v>3.9</v>
      </c>
      <c r="J121572" t="s">
        <v>18</v>
      </c>
    </row>
    <row r="121573" spans="1:10" hidden="1" x14ac:dyDescent="0.3">
      <c r="A121573" t="s">
        <v>1721</v>
      </c>
      <c r="B121573" t="s">
        <v>1722</v>
      </c>
      <c r="C121573" t="s">
        <v>2466</v>
      </c>
      <c r="D121573" t="s">
        <v>34</v>
      </c>
      <c r="E121573" t="s">
        <v>17</v>
      </c>
      <c r="F121573">
        <v>0</v>
      </c>
      <c r="G121573">
        <v>5</v>
      </c>
      <c r="H121573" t="s">
        <v>18</v>
      </c>
      <c r="I121573">
        <v>0</v>
      </c>
      <c r="J121573" t="s">
        <v>18</v>
      </c>
    </row>
    <row r="121574" spans="1:10" hidden="1" x14ac:dyDescent="0.3">
      <c r="A121574" t="s">
        <v>1721</v>
      </c>
      <c r="B121574" t="s">
        <v>1722</v>
      </c>
      <c r="C121574" t="s">
        <v>2466</v>
      </c>
      <c r="D121574" t="s">
        <v>34</v>
      </c>
      <c r="E121574" t="s">
        <v>17</v>
      </c>
      <c r="F121574">
        <v>5</v>
      </c>
      <c r="G121574">
        <v>5</v>
      </c>
      <c r="H121574" t="s">
        <v>18</v>
      </c>
      <c r="I121574">
        <v>0</v>
      </c>
      <c r="J121574" t="s">
        <v>18</v>
      </c>
    </row>
    <row r="121575" spans="1:10" hidden="1" x14ac:dyDescent="0.3">
      <c r="A121575" t="s">
        <v>1721</v>
      </c>
      <c r="B121575" t="s">
        <v>1722</v>
      </c>
      <c r="C121575" t="s">
        <v>2466</v>
      </c>
      <c r="D121575" t="s">
        <v>34</v>
      </c>
      <c r="E121575" t="s">
        <v>17</v>
      </c>
      <c r="F121575">
        <v>10</v>
      </c>
      <c r="G121575">
        <v>5</v>
      </c>
      <c r="H121575" t="s">
        <v>18</v>
      </c>
      <c r="I121575">
        <v>0</v>
      </c>
      <c r="J121575" t="s">
        <v>18</v>
      </c>
    </row>
    <row r="121576" spans="1:10" hidden="1" x14ac:dyDescent="0.3">
      <c r="A121576" t="s">
        <v>1721</v>
      </c>
      <c r="B121576" t="s">
        <v>1722</v>
      </c>
      <c r="C121576" t="s">
        <v>2466</v>
      </c>
      <c r="D121576" t="s">
        <v>34</v>
      </c>
      <c r="E121576" t="s">
        <v>17</v>
      </c>
      <c r="F121576">
        <v>15</v>
      </c>
      <c r="G121576">
        <v>5</v>
      </c>
      <c r="H121576" t="s">
        <v>18</v>
      </c>
      <c r="I121576">
        <v>0</v>
      </c>
      <c r="J121576" t="s">
        <v>18</v>
      </c>
    </row>
    <row r="121577" spans="1:10" hidden="1" x14ac:dyDescent="0.3">
      <c r="A121577" t="s">
        <v>1721</v>
      </c>
      <c r="B121577" t="s">
        <v>1722</v>
      </c>
      <c r="C121577" t="s">
        <v>2466</v>
      </c>
      <c r="D121577" t="s">
        <v>34</v>
      </c>
      <c r="E121577" t="s">
        <v>17</v>
      </c>
      <c r="F121577">
        <v>20</v>
      </c>
      <c r="G121577">
        <v>5</v>
      </c>
      <c r="H121577" t="s">
        <v>18</v>
      </c>
      <c r="I121577">
        <v>0.4</v>
      </c>
      <c r="J121577" t="s">
        <v>18</v>
      </c>
    </row>
    <row r="121578" spans="1:10" hidden="1" x14ac:dyDescent="0.3">
      <c r="A121578" t="s">
        <v>1721</v>
      </c>
      <c r="B121578" t="s">
        <v>1722</v>
      </c>
      <c r="C121578" t="s">
        <v>2466</v>
      </c>
      <c r="D121578" t="s">
        <v>34</v>
      </c>
      <c r="E121578" t="s">
        <v>17</v>
      </c>
      <c r="F121578">
        <v>25</v>
      </c>
      <c r="G121578">
        <v>5</v>
      </c>
      <c r="H121578" t="s">
        <v>18</v>
      </c>
      <c r="I121578">
        <v>1.6</v>
      </c>
      <c r="J121578" t="s">
        <v>18</v>
      </c>
    </row>
    <row r="121579" spans="1:10" hidden="1" x14ac:dyDescent="0.3">
      <c r="A121579" t="s">
        <v>1721</v>
      </c>
      <c r="B121579" t="s">
        <v>1722</v>
      </c>
      <c r="C121579" t="s">
        <v>2466</v>
      </c>
      <c r="D121579" t="s">
        <v>34</v>
      </c>
      <c r="E121579" t="s">
        <v>17</v>
      </c>
      <c r="F121579">
        <v>30</v>
      </c>
      <c r="G121579">
        <v>5</v>
      </c>
      <c r="H121579" t="s">
        <v>18</v>
      </c>
      <c r="I121579">
        <v>4.7</v>
      </c>
      <c r="J121579" t="s">
        <v>18</v>
      </c>
    </row>
    <row r="121580" spans="1:10" hidden="1" x14ac:dyDescent="0.3">
      <c r="A121580" t="s">
        <v>1721</v>
      </c>
      <c r="B121580" t="s">
        <v>1722</v>
      </c>
      <c r="C121580" t="s">
        <v>2466</v>
      </c>
      <c r="D121580" t="s">
        <v>34</v>
      </c>
      <c r="E121580" t="s">
        <v>17</v>
      </c>
      <c r="F121580">
        <v>35</v>
      </c>
      <c r="G121580">
        <v>5</v>
      </c>
      <c r="H121580" t="s">
        <v>18</v>
      </c>
      <c r="I121580">
        <v>9.4</v>
      </c>
      <c r="J121580" t="s">
        <v>18</v>
      </c>
    </row>
    <row r="121581" spans="1:10" hidden="1" x14ac:dyDescent="0.3">
      <c r="A121581" t="s">
        <v>1721</v>
      </c>
      <c r="B121581" t="s">
        <v>1722</v>
      </c>
      <c r="C121581" t="s">
        <v>2466</v>
      </c>
      <c r="D121581" t="s">
        <v>34</v>
      </c>
      <c r="E121581" t="s">
        <v>17</v>
      </c>
      <c r="F121581">
        <v>40</v>
      </c>
      <c r="G121581">
        <v>5</v>
      </c>
      <c r="H121581" t="s">
        <v>18</v>
      </c>
      <c r="I121581">
        <v>13.4</v>
      </c>
      <c r="J121581" t="s">
        <v>18</v>
      </c>
    </row>
    <row r="121582" spans="1:10" hidden="1" x14ac:dyDescent="0.3">
      <c r="A121582" t="s">
        <v>1721</v>
      </c>
      <c r="B121582" t="s">
        <v>1722</v>
      </c>
      <c r="C121582" t="s">
        <v>2466</v>
      </c>
      <c r="D121582" t="s">
        <v>34</v>
      </c>
      <c r="E121582" t="s">
        <v>17</v>
      </c>
      <c r="F121582">
        <v>45</v>
      </c>
      <c r="G121582">
        <v>5</v>
      </c>
      <c r="H121582" t="s">
        <v>18</v>
      </c>
      <c r="I121582">
        <v>17.7</v>
      </c>
      <c r="J121582" t="s">
        <v>18</v>
      </c>
    </row>
    <row r="121583" spans="1:10" hidden="1" x14ac:dyDescent="0.3">
      <c r="A121583" t="s">
        <v>1721</v>
      </c>
      <c r="B121583" t="s">
        <v>1722</v>
      </c>
      <c r="C121583" t="s">
        <v>2466</v>
      </c>
      <c r="D121583" t="s">
        <v>34</v>
      </c>
      <c r="E121583" t="s">
        <v>17</v>
      </c>
      <c r="F121583">
        <v>50</v>
      </c>
      <c r="G121583">
        <v>5</v>
      </c>
      <c r="H121583" t="s">
        <v>18</v>
      </c>
      <c r="I121583">
        <v>26.1</v>
      </c>
      <c r="J121583" t="s">
        <v>18</v>
      </c>
    </row>
    <row r="121584" spans="1:10" hidden="1" x14ac:dyDescent="0.3">
      <c r="A121584" t="s">
        <v>1721</v>
      </c>
      <c r="B121584" t="s">
        <v>1722</v>
      </c>
      <c r="C121584" t="s">
        <v>2466</v>
      </c>
      <c r="D121584" t="s">
        <v>34</v>
      </c>
      <c r="E121584" t="s">
        <v>17</v>
      </c>
      <c r="F121584">
        <v>55</v>
      </c>
      <c r="G121584">
        <v>5</v>
      </c>
      <c r="H121584" t="s">
        <v>18</v>
      </c>
      <c r="I121584">
        <v>48.1</v>
      </c>
      <c r="J121584" t="s">
        <v>18</v>
      </c>
    </row>
    <row r="121585" spans="1:10" hidden="1" x14ac:dyDescent="0.3">
      <c r="A121585" t="s">
        <v>1721</v>
      </c>
      <c r="B121585" t="s">
        <v>1722</v>
      </c>
      <c r="C121585" t="s">
        <v>2466</v>
      </c>
      <c r="D121585" t="s">
        <v>34</v>
      </c>
      <c r="E121585" t="s">
        <v>17</v>
      </c>
      <c r="F121585">
        <v>60</v>
      </c>
      <c r="G121585">
        <v>5</v>
      </c>
      <c r="H121585" t="s">
        <v>18</v>
      </c>
      <c r="I121585">
        <v>102.3</v>
      </c>
      <c r="J121585" t="s">
        <v>18</v>
      </c>
    </row>
    <row r="121586" spans="1:10" hidden="1" x14ac:dyDescent="0.3">
      <c r="A121586" t="s">
        <v>1721</v>
      </c>
      <c r="B121586" t="s">
        <v>1722</v>
      </c>
      <c r="C121586" t="s">
        <v>2466</v>
      </c>
      <c r="D121586" t="s">
        <v>34</v>
      </c>
      <c r="E121586" t="s">
        <v>17</v>
      </c>
      <c r="F121586">
        <v>65</v>
      </c>
      <c r="G121586">
        <v>5</v>
      </c>
      <c r="H121586" t="s">
        <v>18</v>
      </c>
      <c r="I121586">
        <v>193.7</v>
      </c>
      <c r="J121586" t="s">
        <v>18</v>
      </c>
    </row>
    <row r="121587" spans="1:10" hidden="1" x14ac:dyDescent="0.3">
      <c r="A121587" t="s">
        <v>1721</v>
      </c>
      <c r="B121587" t="s">
        <v>1722</v>
      </c>
      <c r="C121587" t="s">
        <v>2466</v>
      </c>
      <c r="D121587" t="s">
        <v>34</v>
      </c>
      <c r="E121587" t="s">
        <v>17</v>
      </c>
      <c r="F121587">
        <v>70</v>
      </c>
      <c r="G121587">
        <v>5</v>
      </c>
      <c r="H121587" t="s">
        <v>18</v>
      </c>
      <c r="I121587">
        <v>298.2</v>
      </c>
      <c r="J121587" t="s">
        <v>18</v>
      </c>
    </row>
    <row r="121588" spans="1:10" hidden="1" x14ac:dyDescent="0.3">
      <c r="A121588" t="s">
        <v>1721</v>
      </c>
      <c r="B121588" t="s">
        <v>1722</v>
      </c>
      <c r="C121588" t="s">
        <v>2466</v>
      </c>
      <c r="D121588" t="s">
        <v>34</v>
      </c>
      <c r="E121588" t="s">
        <v>17</v>
      </c>
      <c r="F121588">
        <v>75</v>
      </c>
      <c r="G121588">
        <v>5</v>
      </c>
      <c r="H121588" t="s">
        <v>18</v>
      </c>
      <c r="I121588">
        <v>424</v>
      </c>
      <c r="J121588" t="s">
        <v>18</v>
      </c>
    </row>
    <row r="121589" spans="1:10" hidden="1" x14ac:dyDescent="0.3">
      <c r="A121589" t="s">
        <v>1721</v>
      </c>
      <c r="B121589" t="s">
        <v>1722</v>
      </c>
      <c r="C121589" t="s">
        <v>2466</v>
      </c>
      <c r="D121589" t="s">
        <v>34</v>
      </c>
      <c r="E121589" t="s">
        <v>17</v>
      </c>
      <c r="F121589">
        <v>80</v>
      </c>
      <c r="G121589">
        <v>5</v>
      </c>
      <c r="H121589" t="s">
        <v>18</v>
      </c>
      <c r="I121589">
        <v>572.9</v>
      </c>
      <c r="J121589" t="s">
        <v>18</v>
      </c>
    </row>
    <row r="121590" spans="1:10" hidden="1" x14ac:dyDescent="0.3">
      <c r="A121590" t="s">
        <v>1721</v>
      </c>
      <c r="B121590" t="s">
        <v>1722</v>
      </c>
      <c r="C121590" t="s">
        <v>2466</v>
      </c>
      <c r="D121590" t="s">
        <v>34</v>
      </c>
      <c r="E121590" t="s">
        <v>17</v>
      </c>
      <c r="F121590">
        <v>85</v>
      </c>
      <c r="G121590">
        <v>5</v>
      </c>
      <c r="H121590" t="s">
        <v>18</v>
      </c>
      <c r="I121590">
        <v>607.79999999999995</v>
      </c>
      <c r="J121590" t="s">
        <v>18</v>
      </c>
    </row>
    <row r="121591" spans="1:10" hidden="1" x14ac:dyDescent="0.3">
      <c r="A121591" t="s">
        <v>1721</v>
      </c>
      <c r="B121591" t="s">
        <v>1722</v>
      </c>
      <c r="C121591" t="s">
        <v>2466</v>
      </c>
      <c r="D121591" t="s">
        <v>34</v>
      </c>
      <c r="E121591" t="s">
        <v>17</v>
      </c>
      <c r="F121591">
        <v>90</v>
      </c>
      <c r="G121591">
        <v>5</v>
      </c>
      <c r="H121591" t="s">
        <v>18</v>
      </c>
      <c r="I121591">
        <v>390.5</v>
      </c>
      <c r="J121591" t="s">
        <v>18</v>
      </c>
    </row>
    <row r="121592" spans="1:10" hidden="1" x14ac:dyDescent="0.3">
      <c r="A121592" t="s">
        <v>1721</v>
      </c>
      <c r="B121592" t="s">
        <v>1722</v>
      </c>
      <c r="C121592" t="s">
        <v>2466</v>
      </c>
      <c r="D121592" t="s">
        <v>34</v>
      </c>
      <c r="E121592" t="s">
        <v>17</v>
      </c>
      <c r="F121592">
        <v>95</v>
      </c>
      <c r="G121592">
        <v>5</v>
      </c>
      <c r="H121592" t="s">
        <v>18</v>
      </c>
      <c r="I121592">
        <v>128.4</v>
      </c>
      <c r="J121592" t="s">
        <v>18</v>
      </c>
    </row>
    <row r="121593" spans="1:10" hidden="1" x14ac:dyDescent="0.3">
      <c r="A121593" t="s">
        <v>1721</v>
      </c>
      <c r="B121593" t="s">
        <v>1722</v>
      </c>
      <c r="C121593" t="s">
        <v>2466</v>
      </c>
      <c r="D121593" t="s">
        <v>34</v>
      </c>
      <c r="E121593" t="s">
        <v>17</v>
      </c>
      <c r="F121593">
        <v>100</v>
      </c>
      <c r="G121593">
        <v>5</v>
      </c>
      <c r="H121593" t="s">
        <v>18</v>
      </c>
      <c r="I121593">
        <v>23.8</v>
      </c>
      <c r="J121593" t="s">
        <v>18</v>
      </c>
    </row>
    <row r="121594" spans="1:10" hidden="1" x14ac:dyDescent="0.3">
      <c r="A121594" t="s">
        <v>1721</v>
      </c>
      <c r="B121594" t="s">
        <v>14</v>
      </c>
      <c r="C121594" t="s">
        <v>2467</v>
      </c>
      <c r="D121594" t="s">
        <v>41</v>
      </c>
      <c r="E121594" t="s">
        <v>17</v>
      </c>
      <c r="F121594">
        <v>0</v>
      </c>
      <c r="G121594">
        <v>5</v>
      </c>
      <c r="H121594" t="s">
        <v>18</v>
      </c>
      <c r="I121594">
        <v>0</v>
      </c>
      <c r="J121594" t="s">
        <v>18</v>
      </c>
    </row>
    <row r="121595" spans="1:10" hidden="1" x14ac:dyDescent="0.3">
      <c r="A121595" t="s">
        <v>1721</v>
      </c>
      <c r="B121595" t="s">
        <v>14</v>
      </c>
      <c r="C121595" t="s">
        <v>2467</v>
      </c>
      <c r="D121595" t="s">
        <v>41</v>
      </c>
      <c r="E121595" t="s">
        <v>17</v>
      </c>
      <c r="F121595">
        <v>5</v>
      </c>
      <c r="G121595">
        <v>5</v>
      </c>
      <c r="H121595" t="s">
        <v>18</v>
      </c>
      <c r="I121595">
        <v>0</v>
      </c>
      <c r="J121595" t="s">
        <v>18</v>
      </c>
    </row>
    <row r="121596" spans="1:10" hidden="1" x14ac:dyDescent="0.3">
      <c r="A121596" t="s">
        <v>1721</v>
      </c>
      <c r="B121596" t="s">
        <v>14</v>
      </c>
      <c r="C121596" t="s">
        <v>2467</v>
      </c>
      <c r="D121596" t="s">
        <v>41</v>
      </c>
      <c r="E121596" t="s">
        <v>17</v>
      </c>
      <c r="F121596">
        <v>10</v>
      </c>
      <c r="G121596">
        <v>5</v>
      </c>
      <c r="H121596" t="s">
        <v>18</v>
      </c>
      <c r="I121596">
        <v>0.3</v>
      </c>
      <c r="J121596" t="s">
        <v>18</v>
      </c>
    </row>
    <row r="121597" spans="1:10" hidden="1" x14ac:dyDescent="0.3">
      <c r="A121597" t="s">
        <v>1721</v>
      </c>
      <c r="B121597" t="s">
        <v>14</v>
      </c>
      <c r="C121597" t="s">
        <v>2467</v>
      </c>
      <c r="D121597" t="s">
        <v>41</v>
      </c>
      <c r="E121597" t="s">
        <v>17</v>
      </c>
      <c r="F121597">
        <v>15</v>
      </c>
      <c r="G121597">
        <v>5</v>
      </c>
      <c r="H121597" t="s">
        <v>18</v>
      </c>
      <c r="I121597">
        <v>0.7</v>
      </c>
      <c r="J121597" t="s">
        <v>18</v>
      </c>
    </row>
    <row r="121598" spans="1:10" hidden="1" x14ac:dyDescent="0.3">
      <c r="A121598" t="s">
        <v>1721</v>
      </c>
      <c r="B121598" t="s">
        <v>14</v>
      </c>
      <c r="C121598" t="s">
        <v>2467</v>
      </c>
      <c r="D121598" t="s">
        <v>41</v>
      </c>
      <c r="E121598" t="s">
        <v>17</v>
      </c>
      <c r="F121598">
        <v>20</v>
      </c>
      <c r="G121598">
        <v>5</v>
      </c>
      <c r="H121598" t="s">
        <v>18</v>
      </c>
      <c r="I121598">
        <v>1.3</v>
      </c>
      <c r="J121598" t="s">
        <v>18</v>
      </c>
    </row>
    <row r="121599" spans="1:10" hidden="1" x14ac:dyDescent="0.3">
      <c r="A121599" t="s">
        <v>1721</v>
      </c>
      <c r="B121599" t="s">
        <v>14</v>
      </c>
      <c r="C121599" t="s">
        <v>2467</v>
      </c>
      <c r="D121599" t="s">
        <v>41</v>
      </c>
      <c r="E121599" t="s">
        <v>17</v>
      </c>
      <c r="F121599">
        <v>25</v>
      </c>
      <c r="G121599">
        <v>5</v>
      </c>
      <c r="H121599" t="s">
        <v>18</v>
      </c>
      <c r="I121599">
        <v>2.7</v>
      </c>
      <c r="J121599" t="s">
        <v>18</v>
      </c>
    </row>
    <row r="121600" spans="1:10" hidden="1" x14ac:dyDescent="0.3">
      <c r="A121600" t="s">
        <v>1721</v>
      </c>
      <c r="B121600" t="s">
        <v>14</v>
      </c>
      <c r="C121600" t="s">
        <v>2467</v>
      </c>
      <c r="D121600" t="s">
        <v>41</v>
      </c>
      <c r="E121600" t="s">
        <v>17</v>
      </c>
      <c r="F121600">
        <v>30</v>
      </c>
      <c r="G121600">
        <v>5</v>
      </c>
      <c r="H121600" t="s">
        <v>18</v>
      </c>
      <c r="I121600">
        <v>5.5</v>
      </c>
      <c r="J121600" t="s">
        <v>18</v>
      </c>
    </row>
    <row r="121601" spans="1:10" hidden="1" x14ac:dyDescent="0.3">
      <c r="A121601" t="s">
        <v>1721</v>
      </c>
      <c r="B121601" t="s">
        <v>14</v>
      </c>
      <c r="C121601" t="s">
        <v>2467</v>
      </c>
      <c r="D121601" t="s">
        <v>41</v>
      </c>
      <c r="E121601" t="s">
        <v>17</v>
      </c>
      <c r="F121601">
        <v>35</v>
      </c>
      <c r="G121601">
        <v>5</v>
      </c>
      <c r="H121601" t="s">
        <v>18</v>
      </c>
      <c r="I121601">
        <v>9.6999999999999993</v>
      </c>
      <c r="J121601" t="s">
        <v>18</v>
      </c>
    </row>
    <row r="121602" spans="1:10" hidden="1" x14ac:dyDescent="0.3">
      <c r="A121602" t="s">
        <v>1721</v>
      </c>
      <c r="B121602" t="s">
        <v>14</v>
      </c>
      <c r="C121602" t="s">
        <v>2467</v>
      </c>
      <c r="D121602" t="s">
        <v>41</v>
      </c>
      <c r="E121602" t="s">
        <v>17</v>
      </c>
      <c r="F121602">
        <v>40</v>
      </c>
      <c r="G121602">
        <v>5</v>
      </c>
      <c r="H121602" t="s">
        <v>18</v>
      </c>
      <c r="I121602">
        <v>15.1</v>
      </c>
      <c r="J121602" t="s">
        <v>18</v>
      </c>
    </row>
    <row r="121603" spans="1:10" hidden="1" x14ac:dyDescent="0.3">
      <c r="A121603" t="s">
        <v>1721</v>
      </c>
      <c r="B121603" t="s">
        <v>14</v>
      </c>
      <c r="C121603" t="s">
        <v>2467</v>
      </c>
      <c r="D121603" t="s">
        <v>41</v>
      </c>
      <c r="E121603" t="s">
        <v>17</v>
      </c>
      <c r="F121603">
        <v>45</v>
      </c>
      <c r="G121603">
        <v>5</v>
      </c>
      <c r="H121603" t="s">
        <v>18</v>
      </c>
      <c r="I121603">
        <v>30.5</v>
      </c>
      <c r="J121603" t="s">
        <v>18</v>
      </c>
    </row>
    <row r="121604" spans="1:10" hidden="1" x14ac:dyDescent="0.3">
      <c r="A121604" t="s">
        <v>1721</v>
      </c>
      <c r="B121604" t="s">
        <v>14</v>
      </c>
      <c r="C121604" t="s">
        <v>2467</v>
      </c>
      <c r="D121604" t="s">
        <v>41</v>
      </c>
      <c r="E121604" t="s">
        <v>17</v>
      </c>
      <c r="F121604">
        <v>50</v>
      </c>
      <c r="G121604">
        <v>5</v>
      </c>
      <c r="H121604" t="s">
        <v>18</v>
      </c>
      <c r="I121604">
        <v>59.8</v>
      </c>
      <c r="J121604" t="s">
        <v>18</v>
      </c>
    </row>
    <row r="121605" spans="1:10" hidden="1" x14ac:dyDescent="0.3">
      <c r="A121605" t="s">
        <v>1721</v>
      </c>
      <c r="B121605" t="s">
        <v>14</v>
      </c>
      <c r="C121605" t="s">
        <v>2467</v>
      </c>
      <c r="D121605" t="s">
        <v>41</v>
      </c>
      <c r="E121605" t="s">
        <v>17</v>
      </c>
      <c r="F121605">
        <v>55</v>
      </c>
      <c r="G121605">
        <v>5</v>
      </c>
      <c r="H121605" t="s">
        <v>18</v>
      </c>
      <c r="I121605">
        <v>110.8</v>
      </c>
      <c r="J121605" t="s">
        <v>18</v>
      </c>
    </row>
    <row r="121606" spans="1:10" hidden="1" x14ac:dyDescent="0.3">
      <c r="A121606" t="s">
        <v>1721</v>
      </c>
      <c r="B121606" t="s">
        <v>14</v>
      </c>
      <c r="C121606" t="s">
        <v>2467</v>
      </c>
      <c r="D121606" t="s">
        <v>41</v>
      </c>
      <c r="E121606" t="s">
        <v>17</v>
      </c>
      <c r="F121606">
        <v>60</v>
      </c>
      <c r="G121606">
        <v>5</v>
      </c>
      <c r="H121606" t="s">
        <v>18</v>
      </c>
      <c r="I121606">
        <v>172.9</v>
      </c>
      <c r="J121606" t="s">
        <v>18</v>
      </c>
    </row>
    <row r="121607" spans="1:10" hidden="1" x14ac:dyDescent="0.3">
      <c r="A121607" t="s">
        <v>1721</v>
      </c>
      <c r="B121607" t="s">
        <v>14</v>
      </c>
      <c r="C121607" t="s">
        <v>2467</v>
      </c>
      <c r="D121607" t="s">
        <v>41</v>
      </c>
      <c r="E121607" t="s">
        <v>17</v>
      </c>
      <c r="F121607">
        <v>65</v>
      </c>
      <c r="G121607">
        <v>5</v>
      </c>
      <c r="H121607" t="s">
        <v>18</v>
      </c>
      <c r="I121607">
        <v>264.5</v>
      </c>
      <c r="J121607" t="s">
        <v>18</v>
      </c>
    </row>
    <row r="121608" spans="1:10" hidden="1" x14ac:dyDescent="0.3">
      <c r="A121608" t="s">
        <v>1721</v>
      </c>
      <c r="B121608" t="s">
        <v>14</v>
      </c>
      <c r="C121608" t="s">
        <v>2467</v>
      </c>
      <c r="D121608" t="s">
        <v>41</v>
      </c>
      <c r="E121608" t="s">
        <v>17</v>
      </c>
      <c r="F121608">
        <v>70</v>
      </c>
      <c r="G121608">
        <v>5</v>
      </c>
      <c r="H121608" t="s">
        <v>18</v>
      </c>
      <c r="I121608">
        <v>419.4</v>
      </c>
      <c r="J121608" t="s">
        <v>18</v>
      </c>
    </row>
    <row r="121609" spans="1:10" hidden="1" x14ac:dyDescent="0.3">
      <c r="A121609" t="s">
        <v>1721</v>
      </c>
      <c r="B121609" t="s">
        <v>14</v>
      </c>
      <c r="C121609" t="s">
        <v>2467</v>
      </c>
      <c r="D121609" t="s">
        <v>41</v>
      </c>
      <c r="E121609" t="s">
        <v>17</v>
      </c>
      <c r="F121609">
        <v>75</v>
      </c>
      <c r="G121609">
        <v>5</v>
      </c>
      <c r="H121609" t="s">
        <v>18</v>
      </c>
      <c r="I121609">
        <v>582.4</v>
      </c>
      <c r="J121609" t="s">
        <v>18</v>
      </c>
    </row>
    <row r="121610" spans="1:10" hidden="1" x14ac:dyDescent="0.3">
      <c r="A121610" t="s">
        <v>1721</v>
      </c>
      <c r="B121610" t="s">
        <v>14</v>
      </c>
      <c r="C121610" t="s">
        <v>2467</v>
      </c>
      <c r="D121610" t="s">
        <v>41</v>
      </c>
      <c r="E121610" t="s">
        <v>17</v>
      </c>
      <c r="F121610">
        <v>80</v>
      </c>
      <c r="G121610">
        <v>5</v>
      </c>
      <c r="H121610" t="s">
        <v>18</v>
      </c>
      <c r="I121610">
        <v>918.8</v>
      </c>
      <c r="J121610" t="s">
        <v>18</v>
      </c>
    </row>
    <row r="121611" spans="1:10" hidden="1" x14ac:dyDescent="0.3">
      <c r="A121611" t="s">
        <v>1721</v>
      </c>
      <c r="B121611" t="s">
        <v>14</v>
      </c>
      <c r="C121611" t="s">
        <v>2467</v>
      </c>
      <c r="D121611" t="s">
        <v>41</v>
      </c>
      <c r="E121611" t="s">
        <v>17</v>
      </c>
      <c r="F121611">
        <v>85</v>
      </c>
      <c r="G121611">
        <v>5</v>
      </c>
      <c r="H121611" t="s">
        <v>18</v>
      </c>
      <c r="I121611">
        <v>718.1</v>
      </c>
      <c r="J121611" t="s">
        <v>18</v>
      </c>
    </row>
    <row r="121612" spans="1:10" hidden="1" x14ac:dyDescent="0.3">
      <c r="A121612" t="s">
        <v>1721</v>
      </c>
      <c r="B121612" t="s">
        <v>14</v>
      </c>
      <c r="C121612" t="s">
        <v>2467</v>
      </c>
      <c r="D121612" t="s">
        <v>41</v>
      </c>
      <c r="E121612" t="s">
        <v>17</v>
      </c>
      <c r="F121612">
        <v>90</v>
      </c>
      <c r="G121612">
        <v>5</v>
      </c>
      <c r="H121612" t="s">
        <v>18</v>
      </c>
      <c r="I121612">
        <v>329.7</v>
      </c>
      <c r="J121612" t="s">
        <v>18</v>
      </c>
    </row>
    <row r="121613" spans="1:10" hidden="1" x14ac:dyDescent="0.3">
      <c r="A121613" t="s">
        <v>1721</v>
      </c>
      <c r="B121613" t="s">
        <v>14</v>
      </c>
      <c r="C121613" t="s">
        <v>2467</v>
      </c>
      <c r="D121613" t="s">
        <v>41</v>
      </c>
      <c r="E121613" t="s">
        <v>17</v>
      </c>
      <c r="F121613">
        <v>95</v>
      </c>
      <c r="G121613">
        <v>5</v>
      </c>
      <c r="H121613" t="s">
        <v>18</v>
      </c>
      <c r="I121613">
        <v>252</v>
      </c>
      <c r="J121613" t="s">
        <v>18</v>
      </c>
    </row>
    <row r="121614" spans="1:10" hidden="1" x14ac:dyDescent="0.3">
      <c r="A121614" t="s">
        <v>1721</v>
      </c>
      <c r="B121614" t="s">
        <v>14</v>
      </c>
      <c r="C121614" t="s">
        <v>2467</v>
      </c>
      <c r="D121614" t="s">
        <v>41</v>
      </c>
      <c r="E121614" t="s">
        <v>17</v>
      </c>
      <c r="F121614">
        <v>100</v>
      </c>
      <c r="G121614">
        <v>5</v>
      </c>
      <c r="H121614" t="s">
        <v>18</v>
      </c>
      <c r="I121614">
        <v>149.30000000000001</v>
      </c>
      <c r="J121614" t="s">
        <v>18</v>
      </c>
    </row>
    <row r="121615" spans="1:10" hidden="1" x14ac:dyDescent="0.3">
      <c r="A121615" t="s">
        <v>1721</v>
      </c>
      <c r="B121615" t="s">
        <v>14</v>
      </c>
      <c r="C121615" t="s">
        <v>2468</v>
      </c>
      <c r="D121615" t="s">
        <v>45</v>
      </c>
      <c r="E121615" t="s">
        <v>17</v>
      </c>
      <c r="F121615">
        <v>0</v>
      </c>
      <c r="G121615">
        <v>5</v>
      </c>
      <c r="H121615" t="s">
        <v>18</v>
      </c>
      <c r="I121615">
        <v>0</v>
      </c>
      <c r="J121615" t="s">
        <v>18</v>
      </c>
    </row>
    <row r="121616" spans="1:10" hidden="1" x14ac:dyDescent="0.3">
      <c r="A121616" t="s">
        <v>1721</v>
      </c>
      <c r="B121616" t="s">
        <v>14</v>
      </c>
      <c r="C121616" t="s">
        <v>2468</v>
      </c>
      <c r="D121616" t="s">
        <v>45</v>
      </c>
      <c r="E121616" t="s">
        <v>17</v>
      </c>
      <c r="F121616">
        <v>5</v>
      </c>
      <c r="G121616">
        <v>5</v>
      </c>
      <c r="H121616" t="s">
        <v>18</v>
      </c>
      <c r="I121616">
        <v>0</v>
      </c>
      <c r="J121616" t="s">
        <v>18</v>
      </c>
    </row>
    <row r="121617" spans="1:10" hidden="1" x14ac:dyDescent="0.3">
      <c r="A121617" t="s">
        <v>1721</v>
      </c>
      <c r="B121617" t="s">
        <v>14</v>
      </c>
      <c r="C121617" t="s">
        <v>2468</v>
      </c>
      <c r="D121617" t="s">
        <v>45</v>
      </c>
      <c r="E121617" t="s">
        <v>17</v>
      </c>
      <c r="F121617">
        <v>10</v>
      </c>
      <c r="G121617">
        <v>5</v>
      </c>
      <c r="H121617" t="s">
        <v>18</v>
      </c>
      <c r="I121617">
        <v>0.3</v>
      </c>
      <c r="J121617" t="s">
        <v>18</v>
      </c>
    </row>
    <row r="121618" spans="1:10" hidden="1" x14ac:dyDescent="0.3">
      <c r="A121618" t="s">
        <v>1721</v>
      </c>
      <c r="B121618" t="s">
        <v>14</v>
      </c>
      <c r="C121618" t="s">
        <v>2468</v>
      </c>
      <c r="D121618" t="s">
        <v>45</v>
      </c>
      <c r="E121618" t="s">
        <v>17</v>
      </c>
      <c r="F121618">
        <v>15</v>
      </c>
      <c r="G121618">
        <v>5</v>
      </c>
      <c r="H121618" t="s">
        <v>18</v>
      </c>
      <c r="I121618">
        <v>0.7</v>
      </c>
      <c r="J121618" t="s">
        <v>18</v>
      </c>
    </row>
    <row r="121619" spans="1:10" hidden="1" x14ac:dyDescent="0.3">
      <c r="A121619" t="s">
        <v>1721</v>
      </c>
      <c r="B121619" t="s">
        <v>14</v>
      </c>
      <c r="C121619" t="s">
        <v>2468</v>
      </c>
      <c r="D121619" t="s">
        <v>45</v>
      </c>
      <c r="E121619" t="s">
        <v>17</v>
      </c>
      <c r="F121619">
        <v>20</v>
      </c>
      <c r="G121619">
        <v>5</v>
      </c>
      <c r="H121619" t="s">
        <v>18</v>
      </c>
      <c r="I121619">
        <v>1.3</v>
      </c>
      <c r="J121619" t="s">
        <v>18</v>
      </c>
    </row>
    <row r="121620" spans="1:10" hidden="1" x14ac:dyDescent="0.3">
      <c r="A121620" t="s">
        <v>1721</v>
      </c>
      <c r="B121620" t="s">
        <v>14</v>
      </c>
      <c r="C121620" t="s">
        <v>2468</v>
      </c>
      <c r="D121620" t="s">
        <v>45</v>
      </c>
      <c r="E121620" t="s">
        <v>17</v>
      </c>
      <c r="F121620">
        <v>25</v>
      </c>
      <c r="G121620">
        <v>5</v>
      </c>
      <c r="H121620" t="s">
        <v>18</v>
      </c>
      <c r="I121620">
        <v>2.8</v>
      </c>
      <c r="J121620" t="s">
        <v>18</v>
      </c>
    </row>
    <row r="121621" spans="1:10" hidden="1" x14ac:dyDescent="0.3">
      <c r="A121621" t="s">
        <v>1721</v>
      </c>
      <c r="B121621" t="s">
        <v>14</v>
      </c>
      <c r="C121621" t="s">
        <v>2468</v>
      </c>
      <c r="D121621" t="s">
        <v>45</v>
      </c>
      <c r="E121621" t="s">
        <v>17</v>
      </c>
      <c r="F121621">
        <v>30</v>
      </c>
      <c r="G121621">
        <v>5</v>
      </c>
      <c r="H121621" t="s">
        <v>18</v>
      </c>
      <c r="I121621">
        <v>6.4</v>
      </c>
      <c r="J121621" t="s">
        <v>18</v>
      </c>
    </row>
    <row r="121622" spans="1:10" hidden="1" x14ac:dyDescent="0.3">
      <c r="A121622" t="s">
        <v>1721</v>
      </c>
      <c r="B121622" t="s">
        <v>14</v>
      </c>
      <c r="C121622" t="s">
        <v>2468</v>
      </c>
      <c r="D121622" t="s">
        <v>45</v>
      </c>
      <c r="E121622" t="s">
        <v>17</v>
      </c>
      <c r="F121622">
        <v>35</v>
      </c>
      <c r="G121622">
        <v>5</v>
      </c>
      <c r="H121622" t="s">
        <v>18</v>
      </c>
      <c r="I121622">
        <v>11.8</v>
      </c>
      <c r="J121622" t="s">
        <v>18</v>
      </c>
    </row>
    <row r="121623" spans="1:10" hidden="1" x14ac:dyDescent="0.3">
      <c r="A121623" t="s">
        <v>1721</v>
      </c>
      <c r="B121623" t="s">
        <v>14</v>
      </c>
      <c r="C121623" t="s">
        <v>2468</v>
      </c>
      <c r="D121623" t="s">
        <v>45</v>
      </c>
      <c r="E121623" t="s">
        <v>17</v>
      </c>
      <c r="F121623">
        <v>40</v>
      </c>
      <c r="G121623">
        <v>5</v>
      </c>
      <c r="H121623" t="s">
        <v>18</v>
      </c>
      <c r="I121623">
        <v>18.2</v>
      </c>
      <c r="J121623" t="s">
        <v>18</v>
      </c>
    </row>
    <row r="121624" spans="1:10" hidden="1" x14ac:dyDescent="0.3">
      <c r="A121624" t="s">
        <v>1721</v>
      </c>
      <c r="B121624" t="s">
        <v>14</v>
      </c>
      <c r="C121624" t="s">
        <v>2468</v>
      </c>
      <c r="D121624" t="s">
        <v>45</v>
      </c>
      <c r="E121624" t="s">
        <v>17</v>
      </c>
      <c r="F121624">
        <v>45</v>
      </c>
      <c r="G121624">
        <v>5</v>
      </c>
      <c r="H121624" t="s">
        <v>18</v>
      </c>
      <c r="I121624">
        <v>36</v>
      </c>
      <c r="J121624" t="s">
        <v>18</v>
      </c>
    </row>
    <row r="121625" spans="1:10" hidden="1" x14ac:dyDescent="0.3">
      <c r="A121625" t="s">
        <v>1721</v>
      </c>
      <c r="B121625" t="s">
        <v>14</v>
      </c>
      <c r="C121625" t="s">
        <v>2468</v>
      </c>
      <c r="D121625" t="s">
        <v>45</v>
      </c>
      <c r="E121625" t="s">
        <v>17</v>
      </c>
      <c r="F121625">
        <v>50</v>
      </c>
      <c r="G121625">
        <v>5</v>
      </c>
      <c r="H121625" t="s">
        <v>18</v>
      </c>
      <c r="I121625">
        <v>71.099999999999994</v>
      </c>
      <c r="J121625" t="s">
        <v>18</v>
      </c>
    </row>
    <row r="121626" spans="1:10" hidden="1" x14ac:dyDescent="0.3">
      <c r="A121626" t="s">
        <v>1721</v>
      </c>
      <c r="B121626" t="s">
        <v>14</v>
      </c>
      <c r="C121626" t="s">
        <v>2468</v>
      </c>
      <c r="D121626" t="s">
        <v>45</v>
      </c>
      <c r="E121626" t="s">
        <v>17</v>
      </c>
      <c r="F121626">
        <v>55</v>
      </c>
      <c r="G121626">
        <v>5</v>
      </c>
      <c r="H121626" t="s">
        <v>18</v>
      </c>
      <c r="I121626">
        <v>130.6</v>
      </c>
      <c r="J121626" t="s">
        <v>18</v>
      </c>
    </row>
    <row r="121627" spans="1:10" hidden="1" x14ac:dyDescent="0.3">
      <c r="A121627" t="s">
        <v>1721</v>
      </c>
      <c r="B121627" t="s">
        <v>14</v>
      </c>
      <c r="C121627" t="s">
        <v>2468</v>
      </c>
      <c r="D121627" t="s">
        <v>45</v>
      </c>
      <c r="E121627" t="s">
        <v>17</v>
      </c>
      <c r="F121627">
        <v>60</v>
      </c>
      <c r="G121627">
        <v>5</v>
      </c>
      <c r="H121627" t="s">
        <v>18</v>
      </c>
      <c r="I121627">
        <v>197.6</v>
      </c>
      <c r="J121627" t="s">
        <v>18</v>
      </c>
    </row>
    <row r="121628" spans="1:10" hidden="1" x14ac:dyDescent="0.3">
      <c r="A121628" t="s">
        <v>1721</v>
      </c>
      <c r="B121628" t="s">
        <v>14</v>
      </c>
      <c r="C121628" t="s">
        <v>2468</v>
      </c>
      <c r="D121628" t="s">
        <v>45</v>
      </c>
      <c r="E121628" t="s">
        <v>17</v>
      </c>
      <c r="F121628">
        <v>65</v>
      </c>
      <c r="G121628">
        <v>5</v>
      </c>
      <c r="H121628" t="s">
        <v>18</v>
      </c>
      <c r="I121628">
        <v>297.8</v>
      </c>
      <c r="J121628" t="s">
        <v>18</v>
      </c>
    </row>
    <row r="121629" spans="1:10" hidden="1" x14ac:dyDescent="0.3">
      <c r="A121629" t="s">
        <v>1721</v>
      </c>
      <c r="B121629" t="s">
        <v>14</v>
      </c>
      <c r="C121629" t="s">
        <v>2468</v>
      </c>
      <c r="D121629" t="s">
        <v>45</v>
      </c>
      <c r="E121629" t="s">
        <v>17</v>
      </c>
      <c r="F121629">
        <v>70</v>
      </c>
      <c r="G121629">
        <v>5</v>
      </c>
      <c r="H121629" t="s">
        <v>18</v>
      </c>
      <c r="I121629">
        <v>477.1</v>
      </c>
      <c r="J121629" t="s">
        <v>18</v>
      </c>
    </row>
    <row r="121630" spans="1:10" hidden="1" x14ac:dyDescent="0.3">
      <c r="A121630" t="s">
        <v>1721</v>
      </c>
      <c r="B121630" t="s">
        <v>14</v>
      </c>
      <c r="C121630" t="s">
        <v>2468</v>
      </c>
      <c r="D121630" t="s">
        <v>45</v>
      </c>
      <c r="E121630" t="s">
        <v>17</v>
      </c>
      <c r="F121630">
        <v>75</v>
      </c>
      <c r="G121630">
        <v>5</v>
      </c>
      <c r="H121630" t="s">
        <v>18</v>
      </c>
      <c r="I121630">
        <v>660.7</v>
      </c>
      <c r="J121630" t="s">
        <v>18</v>
      </c>
    </row>
    <row r="121631" spans="1:10" hidden="1" x14ac:dyDescent="0.3">
      <c r="A121631" t="s">
        <v>1721</v>
      </c>
      <c r="B121631" t="s">
        <v>14</v>
      </c>
      <c r="C121631" t="s">
        <v>2468</v>
      </c>
      <c r="D121631" t="s">
        <v>45</v>
      </c>
      <c r="E121631" t="s">
        <v>17</v>
      </c>
      <c r="F121631">
        <v>80</v>
      </c>
      <c r="G121631">
        <v>5</v>
      </c>
      <c r="H121631" t="s">
        <v>18</v>
      </c>
      <c r="I121631">
        <v>1015.7</v>
      </c>
      <c r="J121631" t="s">
        <v>18</v>
      </c>
    </row>
    <row r="121632" spans="1:10" hidden="1" x14ac:dyDescent="0.3">
      <c r="A121632" t="s">
        <v>1721</v>
      </c>
      <c r="B121632" t="s">
        <v>14</v>
      </c>
      <c r="C121632" t="s">
        <v>2468</v>
      </c>
      <c r="D121632" t="s">
        <v>45</v>
      </c>
      <c r="E121632" t="s">
        <v>17</v>
      </c>
      <c r="F121632">
        <v>85</v>
      </c>
      <c r="G121632">
        <v>5</v>
      </c>
      <c r="H121632" t="s">
        <v>18</v>
      </c>
      <c r="I121632">
        <v>781.7</v>
      </c>
      <c r="J121632" t="s">
        <v>18</v>
      </c>
    </row>
    <row r="121633" spans="1:10" hidden="1" x14ac:dyDescent="0.3">
      <c r="A121633" t="s">
        <v>1721</v>
      </c>
      <c r="B121633" t="s">
        <v>14</v>
      </c>
      <c r="C121633" t="s">
        <v>2468</v>
      </c>
      <c r="D121633" t="s">
        <v>45</v>
      </c>
      <c r="E121633" t="s">
        <v>17</v>
      </c>
      <c r="F121633">
        <v>90</v>
      </c>
      <c r="G121633">
        <v>5</v>
      </c>
      <c r="H121633" t="s">
        <v>18</v>
      </c>
      <c r="I121633">
        <v>361.6</v>
      </c>
      <c r="J121633" t="s">
        <v>18</v>
      </c>
    </row>
    <row r="121634" spans="1:10" hidden="1" x14ac:dyDescent="0.3">
      <c r="A121634" t="s">
        <v>1721</v>
      </c>
      <c r="B121634" t="s">
        <v>14</v>
      </c>
      <c r="C121634" t="s">
        <v>2468</v>
      </c>
      <c r="D121634" t="s">
        <v>45</v>
      </c>
      <c r="E121634" t="s">
        <v>17</v>
      </c>
      <c r="F121634">
        <v>95</v>
      </c>
      <c r="G121634">
        <v>5</v>
      </c>
      <c r="H121634" t="s">
        <v>18</v>
      </c>
      <c r="I121634">
        <v>279.3</v>
      </c>
      <c r="J121634" t="s">
        <v>18</v>
      </c>
    </row>
    <row r="121635" spans="1:10" hidden="1" x14ac:dyDescent="0.3">
      <c r="A121635" t="s">
        <v>1721</v>
      </c>
      <c r="B121635" t="s">
        <v>14</v>
      </c>
      <c r="C121635" t="s">
        <v>2468</v>
      </c>
      <c r="D121635" t="s">
        <v>45</v>
      </c>
      <c r="E121635" t="s">
        <v>17</v>
      </c>
      <c r="F121635">
        <v>100</v>
      </c>
      <c r="G121635">
        <v>5</v>
      </c>
      <c r="H121635" t="s">
        <v>18</v>
      </c>
      <c r="I121635">
        <v>165.5</v>
      </c>
      <c r="J121635" t="s">
        <v>18</v>
      </c>
    </row>
    <row r="121636" spans="1:10" hidden="1" x14ac:dyDescent="0.3">
      <c r="A121636" t="s">
        <v>1721</v>
      </c>
      <c r="B121636" t="s">
        <v>14</v>
      </c>
      <c r="C121636" t="s">
        <v>2469</v>
      </c>
      <c r="D121636" t="s">
        <v>49</v>
      </c>
      <c r="E121636" t="s">
        <v>17</v>
      </c>
      <c r="F121636">
        <v>0</v>
      </c>
      <c r="G121636">
        <v>5</v>
      </c>
      <c r="H121636" t="s">
        <v>18</v>
      </c>
      <c r="I121636">
        <v>0</v>
      </c>
      <c r="J121636" t="s">
        <v>18</v>
      </c>
    </row>
    <row r="121637" spans="1:10" hidden="1" x14ac:dyDescent="0.3">
      <c r="A121637" t="s">
        <v>1721</v>
      </c>
      <c r="B121637" t="s">
        <v>14</v>
      </c>
      <c r="C121637" t="s">
        <v>2469</v>
      </c>
      <c r="D121637" t="s">
        <v>49</v>
      </c>
      <c r="E121637" t="s">
        <v>17</v>
      </c>
      <c r="F121637">
        <v>5</v>
      </c>
      <c r="G121637">
        <v>5</v>
      </c>
      <c r="H121637" t="s">
        <v>18</v>
      </c>
      <c r="I121637">
        <v>0</v>
      </c>
      <c r="J121637" t="s">
        <v>18</v>
      </c>
    </row>
    <row r="121638" spans="1:10" hidden="1" x14ac:dyDescent="0.3">
      <c r="A121638" t="s">
        <v>1721</v>
      </c>
      <c r="B121638" t="s">
        <v>14</v>
      </c>
      <c r="C121638" t="s">
        <v>2469</v>
      </c>
      <c r="D121638" t="s">
        <v>49</v>
      </c>
      <c r="E121638" t="s">
        <v>17</v>
      </c>
      <c r="F121638">
        <v>10</v>
      </c>
      <c r="G121638">
        <v>5</v>
      </c>
      <c r="H121638" t="s">
        <v>18</v>
      </c>
      <c r="I121638">
        <v>0.3</v>
      </c>
      <c r="J121638" t="s">
        <v>18</v>
      </c>
    </row>
    <row r="121639" spans="1:10" hidden="1" x14ac:dyDescent="0.3">
      <c r="A121639" t="s">
        <v>1721</v>
      </c>
      <c r="B121639" t="s">
        <v>14</v>
      </c>
      <c r="C121639" t="s">
        <v>2469</v>
      </c>
      <c r="D121639" t="s">
        <v>49</v>
      </c>
      <c r="E121639" t="s">
        <v>17</v>
      </c>
      <c r="F121639">
        <v>15</v>
      </c>
      <c r="G121639">
        <v>5</v>
      </c>
      <c r="H121639" t="s">
        <v>18</v>
      </c>
      <c r="I121639">
        <v>0.7</v>
      </c>
      <c r="J121639" t="s">
        <v>18</v>
      </c>
    </row>
    <row r="121640" spans="1:10" hidden="1" x14ac:dyDescent="0.3">
      <c r="A121640" t="s">
        <v>1721</v>
      </c>
      <c r="B121640" t="s">
        <v>14</v>
      </c>
      <c r="C121640" t="s">
        <v>2469</v>
      </c>
      <c r="D121640" t="s">
        <v>49</v>
      </c>
      <c r="E121640" t="s">
        <v>17</v>
      </c>
      <c r="F121640">
        <v>20</v>
      </c>
      <c r="G121640">
        <v>5</v>
      </c>
      <c r="H121640" t="s">
        <v>18</v>
      </c>
      <c r="I121640">
        <v>1.2</v>
      </c>
      <c r="J121640" t="s">
        <v>18</v>
      </c>
    </row>
    <row r="121641" spans="1:10" hidden="1" x14ac:dyDescent="0.3">
      <c r="A121641" t="s">
        <v>1721</v>
      </c>
      <c r="B121641" t="s">
        <v>14</v>
      </c>
      <c r="C121641" t="s">
        <v>2469</v>
      </c>
      <c r="D121641" t="s">
        <v>49</v>
      </c>
      <c r="E121641" t="s">
        <v>17</v>
      </c>
      <c r="F121641">
        <v>25</v>
      </c>
      <c r="G121641">
        <v>5</v>
      </c>
      <c r="H121641" t="s">
        <v>18</v>
      </c>
      <c r="I121641">
        <v>2.8</v>
      </c>
      <c r="J121641" t="s">
        <v>18</v>
      </c>
    </row>
    <row r="121642" spans="1:10" hidden="1" x14ac:dyDescent="0.3">
      <c r="A121642" t="s">
        <v>1721</v>
      </c>
      <c r="B121642" t="s">
        <v>14</v>
      </c>
      <c r="C121642" t="s">
        <v>2469</v>
      </c>
      <c r="D121642" t="s">
        <v>49</v>
      </c>
      <c r="E121642" t="s">
        <v>17</v>
      </c>
      <c r="F121642">
        <v>30</v>
      </c>
      <c r="G121642">
        <v>5</v>
      </c>
      <c r="H121642" t="s">
        <v>18</v>
      </c>
      <c r="I121642">
        <v>7.8</v>
      </c>
      <c r="J121642" t="s">
        <v>18</v>
      </c>
    </row>
    <row r="121643" spans="1:10" hidden="1" x14ac:dyDescent="0.3">
      <c r="A121643" t="s">
        <v>1721</v>
      </c>
      <c r="B121643" t="s">
        <v>14</v>
      </c>
      <c r="C121643" t="s">
        <v>2469</v>
      </c>
      <c r="D121643" t="s">
        <v>49</v>
      </c>
      <c r="E121643" t="s">
        <v>17</v>
      </c>
      <c r="F121643">
        <v>35</v>
      </c>
      <c r="G121643">
        <v>5</v>
      </c>
      <c r="H121643" t="s">
        <v>18</v>
      </c>
      <c r="I121643">
        <v>15.4</v>
      </c>
      <c r="J121643" t="s">
        <v>18</v>
      </c>
    </row>
    <row r="121644" spans="1:10" hidden="1" x14ac:dyDescent="0.3">
      <c r="A121644" t="s">
        <v>1721</v>
      </c>
      <c r="B121644" t="s">
        <v>14</v>
      </c>
      <c r="C121644" t="s">
        <v>2469</v>
      </c>
      <c r="D121644" t="s">
        <v>49</v>
      </c>
      <c r="E121644" t="s">
        <v>17</v>
      </c>
      <c r="F121644">
        <v>40</v>
      </c>
      <c r="G121644">
        <v>5</v>
      </c>
      <c r="H121644" t="s">
        <v>18</v>
      </c>
      <c r="I121644">
        <v>22.1</v>
      </c>
      <c r="J121644" t="s">
        <v>18</v>
      </c>
    </row>
    <row r="121645" spans="1:10" hidden="1" x14ac:dyDescent="0.3">
      <c r="A121645" t="s">
        <v>1721</v>
      </c>
      <c r="B121645" t="s">
        <v>14</v>
      </c>
      <c r="C121645" t="s">
        <v>2469</v>
      </c>
      <c r="D121645" t="s">
        <v>49</v>
      </c>
      <c r="E121645" t="s">
        <v>17</v>
      </c>
      <c r="F121645">
        <v>45</v>
      </c>
      <c r="G121645">
        <v>5</v>
      </c>
      <c r="H121645" t="s">
        <v>18</v>
      </c>
      <c r="I121645">
        <v>41.1</v>
      </c>
      <c r="J121645" t="s">
        <v>18</v>
      </c>
    </row>
    <row r="121646" spans="1:10" hidden="1" x14ac:dyDescent="0.3">
      <c r="A121646" t="s">
        <v>1721</v>
      </c>
      <c r="B121646" t="s">
        <v>14</v>
      </c>
      <c r="C121646" t="s">
        <v>2469</v>
      </c>
      <c r="D121646" t="s">
        <v>49</v>
      </c>
      <c r="E121646" t="s">
        <v>17</v>
      </c>
      <c r="F121646">
        <v>50</v>
      </c>
      <c r="G121646">
        <v>5</v>
      </c>
      <c r="H121646" t="s">
        <v>18</v>
      </c>
      <c r="I121646">
        <v>81.3</v>
      </c>
      <c r="J121646" t="s">
        <v>18</v>
      </c>
    </row>
    <row r="121647" spans="1:10" hidden="1" x14ac:dyDescent="0.3">
      <c r="A121647" t="s">
        <v>1721</v>
      </c>
      <c r="B121647" t="s">
        <v>14</v>
      </c>
      <c r="C121647" t="s">
        <v>2469</v>
      </c>
      <c r="D121647" t="s">
        <v>49</v>
      </c>
      <c r="E121647" t="s">
        <v>17</v>
      </c>
      <c r="F121647">
        <v>55</v>
      </c>
      <c r="G121647">
        <v>5</v>
      </c>
      <c r="H121647" t="s">
        <v>18</v>
      </c>
      <c r="I121647">
        <v>152.5</v>
      </c>
      <c r="J121647" t="s">
        <v>18</v>
      </c>
    </row>
    <row r="121648" spans="1:10" hidden="1" x14ac:dyDescent="0.3">
      <c r="A121648" t="s">
        <v>1721</v>
      </c>
      <c r="B121648" t="s">
        <v>14</v>
      </c>
      <c r="C121648" t="s">
        <v>2469</v>
      </c>
      <c r="D121648" t="s">
        <v>49</v>
      </c>
      <c r="E121648" t="s">
        <v>17</v>
      </c>
      <c r="F121648">
        <v>60</v>
      </c>
      <c r="G121648">
        <v>5</v>
      </c>
      <c r="H121648" t="s">
        <v>18</v>
      </c>
      <c r="I121648">
        <v>230.7</v>
      </c>
      <c r="J121648" t="s">
        <v>18</v>
      </c>
    </row>
    <row r="121649" spans="1:10" hidden="1" x14ac:dyDescent="0.3">
      <c r="A121649" t="s">
        <v>1721</v>
      </c>
      <c r="B121649" t="s">
        <v>14</v>
      </c>
      <c r="C121649" t="s">
        <v>2469</v>
      </c>
      <c r="D121649" t="s">
        <v>49</v>
      </c>
      <c r="E121649" t="s">
        <v>17</v>
      </c>
      <c r="F121649">
        <v>65</v>
      </c>
      <c r="G121649">
        <v>5</v>
      </c>
      <c r="H121649" t="s">
        <v>18</v>
      </c>
      <c r="I121649">
        <v>341.9</v>
      </c>
      <c r="J121649" t="s">
        <v>18</v>
      </c>
    </row>
    <row r="121650" spans="1:10" hidden="1" x14ac:dyDescent="0.3">
      <c r="A121650" t="s">
        <v>1721</v>
      </c>
      <c r="B121650" t="s">
        <v>14</v>
      </c>
      <c r="C121650" t="s">
        <v>2469</v>
      </c>
      <c r="D121650" t="s">
        <v>49</v>
      </c>
      <c r="E121650" t="s">
        <v>17</v>
      </c>
      <c r="F121650">
        <v>70</v>
      </c>
      <c r="G121650">
        <v>5</v>
      </c>
      <c r="H121650" t="s">
        <v>18</v>
      </c>
      <c r="I121650">
        <v>538.9</v>
      </c>
      <c r="J121650" t="s">
        <v>18</v>
      </c>
    </row>
    <row r="121651" spans="1:10" hidden="1" x14ac:dyDescent="0.3">
      <c r="A121651" t="s">
        <v>1721</v>
      </c>
      <c r="B121651" t="s">
        <v>14</v>
      </c>
      <c r="C121651" t="s">
        <v>2469</v>
      </c>
      <c r="D121651" t="s">
        <v>49</v>
      </c>
      <c r="E121651" t="s">
        <v>17</v>
      </c>
      <c r="F121651">
        <v>75</v>
      </c>
      <c r="G121651">
        <v>5</v>
      </c>
      <c r="H121651" t="s">
        <v>18</v>
      </c>
      <c r="I121651">
        <v>740.6</v>
      </c>
      <c r="J121651" t="s">
        <v>18</v>
      </c>
    </row>
    <row r="121652" spans="1:10" hidden="1" x14ac:dyDescent="0.3">
      <c r="A121652" t="s">
        <v>1721</v>
      </c>
      <c r="B121652" t="s">
        <v>14</v>
      </c>
      <c r="C121652" t="s">
        <v>2469</v>
      </c>
      <c r="D121652" t="s">
        <v>49</v>
      </c>
      <c r="E121652" t="s">
        <v>17</v>
      </c>
      <c r="F121652">
        <v>80</v>
      </c>
      <c r="G121652">
        <v>5</v>
      </c>
      <c r="H121652" t="s">
        <v>18</v>
      </c>
      <c r="I121652">
        <v>1140.2</v>
      </c>
      <c r="J121652" t="s">
        <v>18</v>
      </c>
    </row>
    <row r="121653" spans="1:10" hidden="1" x14ac:dyDescent="0.3">
      <c r="A121653" t="s">
        <v>1721</v>
      </c>
      <c r="B121653" t="s">
        <v>14</v>
      </c>
      <c r="C121653" t="s">
        <v>2469</v>
      </c>
      <c r="D121653" t="s">
        <v>49</v>
      </c>
      <c r="E121653" t="s">
        <v>17</v>
      </c>
      <c r="F121653">
        <v>85</v>
      </c>
      <c r="G121653">
        <v>5</v>
      </c>
      <c r="H121653" t="s">
        <v>18</v>
      </c>
      <c r="I121653">
        <v>882</v>
      </c>
      <c r="J121653" t="s">
        <v>18</v>
      </c>
    </row>
    <row r="121654" spans="1:10" hidden="1" x14ac:dyDescent="0.3">
      <c r="A121654" t="s">
        <v>1721</v>
      </c>
      <c r="B121654" t="s">
        <v>14</v>
      </c>
      <c r="C121654" t="s">
        <v>2469</v>
      </c>
      <c r="D121654" t="s">
        <v>49</v>
      </c>
      <c r="E121654" t="s">
        <v>17</v>
      </c>
      <c r="F121654">
        <v>90</v>
      </c>
      <c r="G121654">
        <v>5</v>
      </c>
      <c r="H121654" t="s">
        <v>18</v>
      </c>
      <c r="I121654">
        <v>409.2</v>
      </c>
      <c r="J121654" t="s">
        <v>18</v>
      </c>
    </row>
    <row r="121655" spans="1:10" hidden="1" x14ac:dyDescent="0.3">
      <c r="A121655" t="s">
        <v>1721</v>
      </c>
      <c r="B121655" t="s">
        <v>14</v>
      </c>
      <c r="C121655" t="s">
        <v>2469</v>
      </c>
      <c r="D121655" t="s">
        <v>49</v>
      </c>
      <c r="E121655" t="s">
        <v>17</v>
      </c>
      <c r="F121655">
        <v>95</v>
      </c>
      <c r="G121655">
        <v>5</v>
      </c>
      <c r="H121655" t="s">
        <v>18</v>
      </c>
      <c r="I121655">
        <v>314.2</v>
      </c>
      <c r="J121655" t="s">
        <v>18</v>
      </c>
    </row>
    <row r="121656" spans="1:10" hidden="1" x14ac:dyDescent="0.3">
      <c r="A121656" t="s">
        <v>1721</v>
      </c>
      <c r="B121656" t="s">
        <v>14</v>
      </c>
      <c r="C121656" t="s">
        <v>2469</v>
      </c>
      <c r="D121656" t="s">
        <v>49</v>
      </c>
      <c r="E121656" t="s">
        <v>17</v>
      </c>
      <c r="F121656">
        <v>100</v>
      </c>
      <c r="G121656">
        <v>5</v>
      </c>
      <c r="H121656" t="s">
        <v>18</v>
      </c>
      <c r="I121656">
        <v>184.1</v>
      </c>
      <c r="J121656" t="s">
        <v>18</v>
      </c>
    </row>
    <row r="121657" spans="1:10" hidden="1" x14ac:dyDescent="0.3">
      <c r="A121657" t="s">
        <v>1721</v>
      </c>
      <c r="B121657" t="s">
        <v>14</v>
      </c>
      <c r="C121657" t="s">
        <v>2470</v>
      </c>
      <c r="D121657" t="s">
        <v>53</v>
      </c>
      <c r="E121657" t="s">
        <v>17</v>
      </c>
      <c r="F121657">
        <v>0</v>
      </c>
      <c r="G121657">
        <v>5</v>
      </c>
      <c r="H121657" t="s">
        <v>18</v>
      </c>
      <c r="I121657">
        <v>0</v>
      </c>
      <c r="J121657" t="s">
        <v>18</v>
      </c>
    </row>
    <row r="121658" spans="1:10" hidden="1" x14ac:dyDescent="0.3">
      <c r="A121658" t="s">
        <v>1721</v>
      </c>
      <c r="B121658" t="s">
        <v>14</v>
      </c>
      <c r="C121658" t="s">
        <v>2470</v>
      </c>
      <c r="D121658" t="s">
        <v>53</v>
      </c>
      <c r="E121658" t="s">
        <v>17</v>
      </c>
      <c r="F121658">
        <v>5</v>
      </c>
      <c r="G121658">
        <v>5</v>
      </c>
      <c r="H121658" t="s">
        <v>18</v>
      </c>
      <c r="I121658">
        <v>0</v>
      </c>
      <c r="J121658" t="s">
        <v>18</v>
      </c>
    </row>
    <row r="121659" spans="1:10" hidden="1" x14ac:dyDescent="0.3">
      <c r="A121659" t="s">
        <v>1721</v>
      </c>
      <c r="B121659" t="s">
        <v>14</v>
      </c>
      <c r="C121659" t="s">
        <v>2470</v>
      </c>
      <c r="D121659" t="s">
        <v>53</v>
      </c>
      <c r="E121659" t="s">
        <v>17</v>
      </c>
      <c r="F121659">
        <v>10</v>
      </c>
      <c r="G121659">
        <v>5</v>
      </c>
      <c r="H121659" t="s">
        <v>18</v>
      </c>
      <c r="I121659">
        <v>0.3</v>
      </c>
      <c r="J121659" t="s">
        <v>18</v>
      </c>
    </row>
    <row r="121660" spans="1:10" hidden="1" x14ac:dyDescent="0.3">
      <c r="A121660" t="s">
        <v>1721</v>
      </c>
      <c r="B121660" t="s">
        <v>14</v>
      </c>
      <c r="C121660" t="s">
        <v>2470</v>
      </c>
      <c r="D121660" t="s">
        <v>53</v>
      </c>
      <c r="E121660" t="s">
        <v>17</v>
      </c>
      <c r="F121660">
        <v>15</v>
      </c>
      <c r="G121660">
        <v>5</v>
      </c>
      <c r="H121660" t="s">
        <v>18</v>
      </c>
      <c r="I121660">
        <v>0.7</v>
      </c>
      <c r="J121660" t="s">
        <v>18</v>
      </c>
    </row>
    <row r="121661" spans="1:10" hidden="1" x14ac:dyDescent="0.3">
      <c r="A121661" t="s">
        <v>1721</v>
      </c>
      <c r="B121661" t="s">
        <v>14</v>
      </c>
      <c r="C121661" t="s">
        <v>2470</v>
      </c>
      <c r="D121661" t="s">
        <v>53</v>
      </c>
      <c r="E121661" t="s">
        <v>17</v>
      </c>
      <c r="F121661">
        <v>20</v>
      </c>
      <c r="G121661">
        <v>5</v>
      </c>
      <c r="H121661" t="s">
        <v>18</v>
      </c>
      <c r="I121661">
        <v>1.2</v>
      </c>
      <c r="J121661" t="s">
        <v>18</v>
      </c>
    </row>
    <row r="121662" spans="1:10" hidden="1" x14ac:dyDescent="0.3">
      <c r="A121662" t="s">
        <v>1721</v>
      </c>
      <c r="B121662" t="s">
        <v>14</v>
      </c>
      <c r="C121662" t="s">
        <v>2470</v>
      </c>
      <c r="D121662" t="s">
        <v>53</v>
      </c>
      <c r="E121662" t="s">
        <v>17</v>
      </c>
      <c r="F121662">
        <v>25</v>
      </c>
      <c r="G121662">
        <v>5</v>
      </c>
      <c r="H121662" t="s">
        <v>18</v>
      </c>
      <c r="I121662">
        <v>2.9</v>
      </c>
      <c r="J121662" t="s">
        <v>18</v>
      </c>
    </row>
    <row r="121663" spans="1:10" hidden="1" x14ac:dyDescent="0.3">
      <c r="A121663" t="s">
        <v>1721</v>
      </c>
      <c r="B121663" t="s">
        <v>14</v>
      </c>
      <c r="C121663" t="s">
        <v>2470</v>
      </c>
      <c r="D121663" t="s">
        <v>53</v>
      </c>
      <c r="E121663" t="s">
        <v>17</v>
      </c>
      <c r="F121663">
        <v>30</v>
      </c>
      <c r="G121663">
        <v>5</v>
      </c>
      <c r="H121663" t="s">
        <v>18</v>
      </c>
      <c r="I121663">
        <v>8.6999999999999993</v>
      </c>
      <c r="J121663" t="s">
        <v>18</v>
      </c>
    </row>
    <row r="121664" spans="1:10" hidden="1" x14ac:dyDescent="0.3">
      <c r="A121664" t="s">
        <v>1721</v>
      </c>
      <c r="B121664" t="s">
        <v>14</v>
      </c>
      <c r="C121664" t="s">
        <v>2470</v>
      </c>
      <c r="D121664" t="s">
        <v>53</v>
      </c>
      <c r="E121664" t="s">
        <v>17</v>
      </c>
      <c r="F121664">
        <v>35</v>
      </c>
      <c r="G121664">
        <v>5</v>
      </c>
      <c r="H121664" t="s">
        <v>18</v>
      </c>
      <c r="I121664">
        <v>17.5</v>
      </c>
      <c r="J121664" t="s">
        <v>18</v>
      </c>
    </row>
    <row r="121665" spans="1:10" hidden="1" x14ac:dyDescent="0.3">
      <c r="A121665" t="s">
        <v>1721</v>
      </c>
      <c r="B121665" t="s">
        <v>14</v>
      </c>
      <c r="C121665" t="s">
        <v>2470</v>
      </c>
      <c r="D121665" t="s">
        <v>53</v>
      </c>
      <c r="E121665" t="s">
        <v>17</v>
      </c>
      <c r="F121665">
        <v>40</v>
      </c>
      <c r="G121665">
        <v>5</v>
      </c>
      <c r="H121665" t="s">
        <v>18</v>
      </c>
      <c r="I121665">
        <v>24.4</v>
      </c>
      <c r="J121665" t="s">
        <v>18</v>
      </c>
    </row>
    <row r="121666" spans="1:10" hidden="1" x14ac:dyDescent="0.3">
      <c r="A121666" t="s">
        <v>1721</v>
      </c>
      <c r="B121666" t="s">
        <v>14</v>
      </c>
      <c r="C121666" t="s">
        <v>2470</v>
      </c>
      <c r="D121666" t="s">
        <v>53</v>
      </c>
      <c r="E121666" t="s">
        <v>17</v>
      </c>
      <c r="F121666">
        <v>45</v>
      </c>
      <c r="G121666">
        <v>5</v>
      </c>
      <c r="H121666" t="s">
        <v>18</v>
      </c>
      <c r="I121666">
        <v>43.8</v>
      </c>
      <c r="J121666" t="s">
        <v>18</v>
      </c>
    </row>
    <row r="121667" spans="1:10" hidden="1" x14ac:dyDescent="0.3">
      <c r="A121667" t="s">
        <v>1721</v>
      </c>
      <c r="B121667" t="s">
        <v>14</v>
      </c>
      <c r="C121667" t="s">
        <v>2470</v>
      </c>
      <c r="D121667" t="s">
        <v>53</v>
      </c>
      <c r="E121667" t="s">
        <v>17</v>
      </c>
      <c r="F121667">
        <v>50</v>
      </c>
      <c r="G121667">
        <v>5</v>
      </c>
      <c r="H121667" t="s">
        <v>18</v>
      </c>
      <c r="I121667">
        <v>86.6</v>
      </c>
      <c r="J121667" t="s">
        <v>18</v>
      </c>
    </row>
    <row r="121668" spans="1:10" hidden="1" x14ac:dyDescent="0.3">
      <c r="A121668" t="s">
        <v>1721</v>
      </c>
      <c r="B121668" t="s">
        <v>14</v>
      </c>
      <c r="C121668" t="s">
        <v>2470</v>
      </c>
      <c r="D121668" t="s">
        <v>53</v>
      </c>
      <c r="E121668" t="s">
        <v>17</v>
      </c>
      <c r="F121668">
        <v>55</v>
      </c>
      <c r="G121668">
        <v>5</v>
      </c>
      <c r="H121668" t="s">
        <v>18</v>
      </c>
      <c r="I121668">
        <v>167.3</v>
      </c>
      <c r="J121668" t="s">
        <v>18</v>
      </c>
    </row>
    <row r="121669" spans="1:10" hidden="1" x14ac:dyDescent="0.3">
      <c r="A121669" t="s">
        <v>1721</v>
      </c>
      <c r="B121669" t="s">
        <v>14</v>
      </c>
      <c r="C121669" t="s">
        <v>2470</v>
      </c>
      <c r="D121669" t="s">
        <v>53</v>
      </c>
      <c r="E121669" t="s">
        <v>17</v>
      </c>
      <c r="F121669">
        <v>60</v>
      </c>
      <c r="G121669">
        <v>5</v>
      </c>
      <c r="H121669" t="s">
        <v>18</v>
      </c>
      <c r="I121669">
        <v>261.10000000000002</v>
      </c>
      <c r="J121669" t="s">
        <v>18</v>
      </c>
    </row>
    <row r="121670" spans="1:10" hidden="1" x14ac:dyDescent="0.3">
      <c r="A121670" t="s">
        <v>1721</v>
      </c>
      <c r="B121670" t="s">
        <v>14</v>
      </c>
      <c r="C121670" t="s">
        <v>2470</v>
      </c>
      <c r="D121670" t="s">
        <v>53</v>
      </c>
      <c r="E121670" t="s">
        <v>17</v>
      </c>
      <c r="F121670">
        <v>65</v>
      </c>
      <c r="G121670">
        <v>5</v>
      </c>
      <c r="H121670" t="s">
        <v>18</v>
      </c>
      <c r="I121670">
        <v>386.1</v>
      </c>
      <c r="J121670" t="s">
        <v>18</v>
      </c>
    </row>
    <row r="121671" spans="1:10" hidden="1" x14ac:dyDescent="0.3">
      <c r="A121671" t="s">
        <v>1721</v>
      </c>
      <c r="B121671" t="s">
        <v>14</v>
      </c>
      <c r="C121671" t="s">
        <v>2470</v>
      </c>
      <c r="D121671" t="s">
        <v>53</v>
      </c>
      <c r="E121671" t="s">
        <v>17</v>
      </c>
      <c r="F121671">
        <v>70</v>
      </c>
      <c r="G121671">
        <v>5</v>
      </c>
      <c r="H121671" t="s">
        <v>18</v>
      </c>
      <c r="I121671">
        <v>590.29999999999995</v>
      </c>
      <c r="J121671" t="s">
        <v>18</v>
      </c>
    </row>
    <row r="121672" spans="1:10" hidden="1" x14ac:dyDescent="0.3">
      <c r="A121672" t="s">
        <v>1721</v>
      </c>
      <c r="B121672" t="s">
        <v>14</v>
      </c>
      <c r="C121672" t="s">
        <v>2470</v>
      </c>
      <c r="D121672" t="s">
        <v>53</v>
      </c>
      <c r="E121672" t="s">
        <v>17</v>
      </c>
      <c r="F121672">
        <v>75</v>
      </c>
      <c r="G121672">
        <v>5</v>
      </c>
      <c r="H121672" t="s">
        <v>18</v>
      </c>
      <c r="I121672">
        <v>793.9</v>
      </c>
      <c r="J121672" t="s">
        <v>18</v>
      </c>
    </row>
    <row r="121673" spans="1:10" hidden="1" x14ac:dyDescent="0.3">
      <c r="A121673" t="s">
        <v>1721</v>
      </c>
      <c r="B121673" t="s">
        <v>14</v>
      </c>
      <c r="C121673" t="s">
        <v>2470</v>
      </c>
      <c r="D121673" t="s">
        <v>53</v>
      </c>
      <c r="E121673" t="s">
        <v>17</v>
      </c>
      <c r="F121673">
        <v>80</v>
      </c>
      <c r="G121673">
        <v>5</v>
      </c>
      <c r="H121673" t="s">
        <v>18</v>
      </c>
      <c r="I121673">
        <v>1227.0999999999999</v>
      </c>
      <c r="J121673" t="s">
        <v>18</v>
      </c>
    </row>
    <row r="121674" spans="1:10" hidden="1" x14ac:dyDescent="0.3">
      <c r="A121674" t="s">
        <v>1721</v>
      </c>
      <c r="B121674" t="s">
        <v>14</v>
      </c>
      <c r="C121674" t="s">
        <v>2470</v>
      </c>
      <c r="D121674" t="s">
        <v>53</v>
      </c>
      <c r="E121674" t="s">
        <v>17</v>
      </c>
      <c r="F121674">
        <v>85</v>
      </c>
      <c r="G121674">
        <v>5</v>
      </c>
      <c r="H121674" t="s">
        <v>18</v>
      </c>
      <c r="I121674">
        <v>958.2</v>
      </c>
      <c r="J121674" t="s">
        <v>18</v>
      </c>
    </row>
    <row r="121675" spans="1:10" hidden="1" x14ac:dyDescent="0.3">
      <c r="A121675" t="s">
        <v>1721</v>
      </c>
      <c r="B121675" t="s">
        <v>14</v>
      </c>
      <c r="C121675" t="s">
        <v>2470</v>
      </c>
      <c r="D121675" t="s">
        <v>53</v>
      </c>
      <c r="E121675" t="s">
        <v>17</v>
      </c>
      <c r="F121675">
        <v>90</v>
      </c>
      <c r="G121675">
        <v>5</v>
      </c>
      <c r="H121675" t="s">
        <v>18</v>
      </c>
      <c r="I121675">
        <v>445</v>
      </c>
      <c r="J121675" t="s">
        <v>18</v>
      </c>
    </row>
    <row r="121676" spans="1:10" hidden="1" x14ac:dyDescent="0.3">
      <c r="A121676" t="s">
        <v>1721</v>
      </c>
      <c r="B121676" t="s">
        <v>14</v>
      </c>
      <c r="C121676" t="s">
        <v>2470</v>
      </c>
      <c r="D121676" t="s">
        <v>53</v>
      </c>
      <c r="E121676" t="s">
        <v>17</v>
      </c>
      <c r="F121676">
        <v>95</v>
      </c>
      <c r="G121676">
        <v>5</v>
      </c>
      <c r="H121676" t="s">
        <v>18</v>
      </c>
      <c r="I121676">
        <v>339</v>
      </c>
      <c r="J121676" t="s">
        <v>18</v>
      </c>
    </row>
    <row r="121677" spans="1:10" hidden="1" x14ac:dyDescent="0.3">
      <c r="A121677" t="s">
        <v>1721</v>
      </c>
      <c r="B121677" t="s">
        <v>14</v>
      </c>
      <c r="C121677" t="s">
        <v>2470</v>
      </c>
      <c r="D121677" t="s">
        <v>53</v>
      </c>
      <c r="E121677" t="s">
        <v>17</v>
      </c>
      <c r="F121677">
        <v>100</v>
      </c>
      <c r="G121677">
        <v>5</v>
      </c>
      <c r="H121677" t="s">
        <v>18</v>
      </c>
      <c r="I121677">
        <v>196.4</v>
      </c>
      <c r="J121677" t="s">
        <v>18</v>
      </c>
    </row>
    <row r="121678" spans="1:10" hidden="1" x14ac:dyDescent="0.3">
      <c r="A121678" t="s">
        <v>1721</v>
      </c>
      <c r="B121678" t="s">
        <v>14</v>
      </c>
      <c r="C121678" t="s">
        <v>2471</v>
      </c>
      <c r="D121678" t="s">
        <v>57</v>
      </c>
      <c r="E121678" t="s">
        <v>17</v>
      </c>
      <c r="F121678">
        <v>0</v>
      </c>
      <c r="G121678">
        <v>5</v>
      </c>
      <c r="H121678" t="s">
        <v>18</v>
      </c>
      <c r="I121678">
        <v>0</v>
      </c>
      <c r="J121678" t="s">
        <v>18</v>
      </c>
    </row>
    <row r="121679" spans="1:10" hidden="1" x14ac:dyDescent="0.3">
      <c r="A121679" t="s">
        <v>1721</v>
      </c>
      <c r="B121679" t="s">
        <v>14</v>
      </c>
      <c r="C121679" t="s">
        <v>2471</v>
      </c>
      <c r="D121679" t="s">
        <v>57</v>
      </c>
      <c r="E121679" t="s">
        <v>17</v>
      </c>
      <c r="F121679">
        <v>5</v>
      </c>
      <c r="G121679">
        <v>5</v>
      </c>
      <c r="H121679" t="s">
        <v>18</v>
      </c>
      <c r="I121679">
        <v>0</v>
      </c>
      <c r="J121679" t="s">
        <v>18</v>
      </c>
    </row>
    <row r="121680" spans="1:10" hidden="1" x14ac:dyDescent="0.3">
      <c r="A121680" t="s">
        <v>1721</v>
      </c>
      <c r="B121680" t="s">
        <v>14</v>
      </c>
      <c r="C121680" t="s">
        <v>2471</v>
      </c>
      <c r="D121680" t="s">
        <v>57</v>
      </c>
      <c r="E121680" t="s">
        <v>17</v>
      </c>
      <c r="F121680">
        <v>10</v>
      </c>
      <c r="G121680">
        <v>5</v>
      </c>
      <c r="H121680" t="s">
        <v>18</v>
      </c>
      <c r="I121680">
        <v>0.3</v>
      </c>
      <c r="J121680" t="s">
        <v>18</v>
      </c>
    </row>
    <row r="121681" spans="1:10" hidden="1" x14ac:dyDescent="0.3">
      <c r="A121681" t="s">
        <v>1721</v>
      </c>
      <c r="B121681" t="s">
        <v>14</v>
      </c>
      <c r="C121681" t="s">
        <v>2471</v>
      </c>
      <c r="D121681" t="s">
        <v>57</v>
      </c>
      <c r="E121681" t="s">
        <v>17</v>
      </c>
      <c r="F121681">
        <v>15</v>
      </c>
      <c r="G121681">
        <v>5</v>
      </c>
      <c r="H121681" t="s">
        <v>18</v>
      </c>
      <c r="I121681">
        <v>0.7</v>
      </c>
      <c r="J121681" t="s">
        <v>18</v>
      </c>
    </row>
    <row r="121682" spans="1:10" hidden="1" x14ac:dyDescent="0.3">
      <c r="A121682" t="s">
        <v>1721</v>
      </c>
      <c r="B121682" t="s">
        <v>14</v>
      </c>
      <c r="C121682" t="s">
        <v>2471</v>
      </c>
      <c r="D121682" t="s">
        <v>57</v>
      </c>
      <c r="E121682" t="s">
        <v>17</v>
      </c>
      <c r="F121682">
        <v>20</v>
      </c>
      <c r="G121682">
        <v>5</v>
      </c>
      <c r="H121682" t="s">
        <v>18</v>
      </c>
      <c r="I121682">
        <v>1.1000000000000001</v>
      </c>
      <c r="J121682" t="s">
        <v>18</v>
      </c>
    </row>
    <row r="121683" spans="1:10" hidden="1" x14ac:dyDescent="0.3">
      <c r="A121683" t="s">
        <v>1721</v>
      </c>
      <c r="B121683" t="s">
        <v>14</v>
      </c>
      <c r="C121683" t="s">
        <v>2471</v>
      </c>
      <c r="D121683" t="s">
        <v>57</v>
      </c>
      <c r="E121683" t="s">
        <v>17</v>
      </c>
      <c r="F121683">
        <v>25</v>
      </c>
      <c r="G121683">
        <v>5</v>
      </c>
      <c r="H121683" t="s">
        <v>18</v>
      </c>
      <c r="I121683">
        <v>2.9</v>
      </c>
      <c r="J121683" t="s">
        <v>18</v>
      </c>
    </row>
    <row r="121684" spans="1:10" hidden="1" x14ac:dyDescent="0.3">
      <c r="A121684" t="s">
        <v>1721</v>
      </c>
      <c r="B121684" t="s">
        <v>14</v>
      </c>
      <c r="C121684" t="s">
        <v>2471</v>
      </c>
      <c r="D121684" t="s">
        <v>57</v>
      </c>
      <c r="E121684" t="s">
        <v>17</v>
      </c>
      <c r="F121684">
        <v>30</v>
      </c>
      <c r="G121684">
        <v>5</v>
      </c>
      <c r="H121684" t="s">
        <v>18</v>
      </c>
      <c r="I121684">
        <v>9.1999999999999993</v>
      </c>
      <c r="J121684" t="s">
        <v>18</v>
      </c>
    </row>
    <row r="121685" spans="1:10" hidden="1" x14ac:dyDescent="0.3">
      <c r="A121685" t="s">
        <v>1721</v>
      </c>
      <c r="B121685" t="s">
        <v>14</v>
      </c>
      <c r="C121685" t="s">
        <v>2471</v>
      </c>
      <c r="D121685" t="s">
        <v>57</v>
      </c>
      <c r="E121685" t="s">
        <v>17</v>
      </c>
      <c r="F121685">
        <v>35</v>
      </c>
      <c r="G121685">
        <v>5</v>
      </c>
      <c r="H121685" t="s">
        <v>18</v>
      </c>
      <c r="I121685">
        <v>19.100000000000001</v>
      </c>
      <c r="J121685" t="s">
        <v>18</v>
      </c>
    </row>
    <row r="121686" spans="1:10" hidden="1" x14ac:dyDescent="0.3">
      <c r="A121686" t="s">
        <v>1721</v>
      </c>
      <c r="B121686" t="s">
        <v>14</v>
      </c>
      <c r="C121686" t="s">
        <v>2471</v>
      </c>
      <c r="D121686" t="s">
        <v>57</v>
      </c>
      <c r="E121686" t="s">
        <v>17</v>
      </c>
      <c r="F121686">
        <v>40</v>
      </c>
      <c r="G121686">
        <v>5</v>
      </c>
      <c r="H121686" t="s">
        <v>18</v>
      </c>
      <c r="I121686">
        <v>26.9</v>
      </c>
      <c r="J121686" t="s">
        <v>18</v>
      </c>
    </row>
    <row r="121687" spans="1:10" hidden="1" x14ac:dyDescent="0.3">
      <c r="A121687" t="s">
        <v>1721</v>
      </c>
      <c r="B121687" t="s">
        <v>14</v>
      </c>
      <c r="C121687" t="s">
        <v>2471</v>
      </c>
      <c r="D121687" t="s">
        <v>57</v>
      </c>
      <c r="E121687" t="s">
        <v>17</v>
      </c>
      <c r="F121687">
        <v>45</v>
      </c>
      <c r="G121687">
        <v>5</v>
      </c>
      <c r="H121687" t="s">
        <v>18</v>
      </c>
      <c r="I121687">
        <v>48.3</v>
      </c>
      <c r="J121687" t="s">
        <v>18</v>
      </c>
    </row>
    <row r="121688" spans="1:10" hidden="1" x14ac:dyDescent="0.3">
      <c r="A121688" t="s">
        <v>1721</v>
      </c>
      <c r="B121688" t="s">
        <v>14</v>
      </c>
      <c r="C121688" t="s">
        <v>2471</v>
      </c>
      <c r="D121688" t="s">
        <v>57</v>
      </c>
      <c r="E121688" t="s">
        <v>17</v>
      </c>
      <c r="F121688">
        <v>50</v>
      </c>
      <c r="G121688">
        <v>5</v>
      </c>
      <c r="H121688" t="s">
        <v>18</v>
      </c>
      <c r="I121688">
        <v>95.8</v>
      </c>
      <c r="J121688" t="s">
        <v>18</v>
      </c>
    </row>
    <row r="121689" spans="1:10" hidden="1" x14ac:dyDescent="0.3">
      <c r="A121689" t="s">
        <v>1721</v>
      </c>
      <c r="B121689" t="s">
        <v>14</v>
      </c>
      <c r="C121689" t="s">
        <v>2471</v>
      </c>
      <c r="D121689" t="s">
        <v>57</v>
      </c>
      <c r="E121689" t="s">
        <v>17</v>
      </c>
      <c r="F121689">
        <v>55</v>
      </c>
      <c r="G121689">
        <v>5</v>
      </c>
      <c r="H121689" t="s">
        <v>18</v>
      </c>
      <c r="I121689">
        <v>182.2</v>
      </c>
      <c r="J121689" t="s">
        <v>18</v>
      </c>
    </row>
    <row r="121690" spans="1:10" hidden="1" x14ac:dyDescent="0.3">
      <c r="A121690" t="s">
        <v>1721</v>
      </c>
      <c r="B121690" t="s">
        <v>14</v>
      </c>
      <c r="C121690" t="s">
        <v>2471</v>
      </c>
      <c r="D121690" t="s">
        <v>57</v>
      </c>
      <c r="E121690" t="s">
        <v>17</v>
      </c>
      <c r="F121690">
        <v>60</v>
      </c>
      <c r="G121690">
        <v>5</v>
      </c>
      <c r="H121690" t="s">
        <v>18</v>
      </c>
      <c r="I121690">
        <v>276.5</v>
      </c>
      <c r="J121690" t="s">
        <v>18</v>
      </c>
    </row>
    <row r="121691" spans="1:10" hidden="1" x14ac:dyDescent="0.3">
      <c r="A121691" t="s">
        <v>1721</v>
      </c>
      <c r="B121691" t="s">
        <v>14</v>
      </c>
      <c r="C121691" t="s">
        <v>2471</v>
      </c>
      <c r="D121691" t="s">
        <v>57</v>
      </c>
      <c r="E121691" t="s">
        <v>17</v>
      </c>
      <c r="F121691">
        <v>65</v>
      </c>
      <c r="G121691">
        <v>5</v>
      </c>
      <c r="H121691" t="s">
        <v>18</v>
      </c>
      <c r="I121691">
        <v>406.8</v>
      </c>
      <c r="J121691" t="s">
        <v>18</v>
      </c>
    </row>
    <row r="121692" spans="1:10" hidden="1" x14ac:dyDescent="0.3">
      <c r="A121692" t="s">
        <v>1721</v>
      </c>
      <c r="B121692" t="s">
        <v>14</v>
      </c>
      <c r="C121692" t="s">
        <v>2471</v>
      </c>
      <c r="D121692" t="s">
        <v>57</v>
      </c>
      <c r="E121692" t="s">
        <v>17</v>
      </c>
      <c r="F121692">
        <v>70</v>
      </c>
      <c r="G121692">
        <v>5</v>
      </c>
      <c r="H121692" t="s">
        <v>18</v>
      </c>
      <c r="I121692">
        <v>634</v>
      </c>
      <c r="J121692" t="s">
        <v>18</v>
      </c>
    </row>
    <row r="121693" spans="1:10" hidden="1" x14ac:dyDescent="0.3">
      <c r="A121693" t="s">
        <v>1721</v>
      </c>
      <c r="B121693" t="s">
        <v>14</v>
      </c>
      <c r="C121693" t="s">
        <v>2471</v>
      </c>
      <c r="D121693" t="s">
        <v>57</v>
      </c>
      <c r="E121693" t="s">
        <v>17</v>
      </c>
      <c r="F121693">
        <v>75</v>
      </c>
      <c r="G121693">
        <v>5</v>
      </c>
      <c r="H121693" t="s">
        <v>18</v>
      </c>
      <c r="I121693">
        <v>857.1</v>
      </c>
      <c r="J121693" t="s">
        <v>18</v>
      </c>
    </row>
    <row r="121694" spans="1:10" hidden="1" x14ac:dyDescent="0.3">
      <c r="A121694" t="s">
        <v>1721</v>
      </c>
      <c r="B121694" t="s">
        <v>14</v>
      </c>
      <c r="C121694" t="s">
        <v>2471</v>
      </c>
      <c r="D121694" t="s">
        <v>57</v>
      </c>
      <c r="E121694" t="s">
        <v>17</v>
      </c>
      <c r="F121694">
        <v>80</v>
      </c>
      <c r="G121694">
        <v>5</v>
      </c>
      <c r="H121694" t="s">
        <v>18</v>
      </c>
      <c r="I121694">
        <v>1300.5</v>
      </c>
      <c r="J121694" t="s">
        <v>18</v>
      </c>
    </row>
    <row r="121695" spans="1:10" hidden="1" x14ac:dyDescent="0.3">
      <c r="A121695" t="s">
        <v>1721</v>
      </c>
      <c r="B121695" t="s">
        <v>14</v>
      </c>
      <c r="C121695" t="s">
        <v>2471</v>
      </c>
      <c r="D121695" t="s">
        <v>57</v>
      </c>
      <c r="E121695" t="s">
        <v>17</v>
      </c>
      <c r="F121695">
        <v>85</v>
      </c>
      <c r="G121695">
        <v>5</v>
      </c>
      <c r="H121695" t="s">
        <v>18</v>
      </c>
      <c r="I121695">
        <v>1004.5</v>
      </c>
      <c r="J121695" t="s">
        <v>18</v>
      </c>
    </row>
    <row r="121696" spans="1:10" hidden="1" x14ac:dyDescent="0.3">
      <c r="A121696" t="s">
        <v>1721</v>
      </c>
      <c r="B121696" t="s">
        <v>14</v>
      </c>
      <c r="C121696" t="s">
        <v>2471</v>
      </c>
      <c r="D121696" t="s">
        <v>57</v>
      </c>
      <c r="E121696" t="s">
        <v>17</v>
      </c>
      <c r="F121696">
        <v>90</v>
      </c>
      <c r="G121696">
        <v>5</v>
      </c>
      <c r="H121696" t="s">
        <v>18</v>
      </c>
      <c r="I121696">
        <v>470.4</v>
      </c>
      <c r="J121696" t="s">
        <v>18</v>
      </c>
    </row>
    <row r="121697" spans="1:10" hidden="1" x14ac:dyDescent="0.3">
      <c r="A121697" t="s">
        <v>1721</v>
      </c>
      <c r="B121697" t="s">
        <v>14</v>
      </c>
      <c r="C121697" t="s">
        <v>2471</v>
      </c>
      <c r="D121697" t="s">
        <v>57</v>
      </c>
      <c r="E121697" t="s">
        <v>17</v>
      </c>
      <c r="F121697">
        <v>95</v>
      </c>
      <c r="G121697">
        <v>5</v>
      </c>
      <c r="H121697" t="s">
        <v>18</v>
      </c>
      <c r="I121697">
        <v>362.1</v>
      </c>
      <c r="J121697" t="s">
        <v>18</v>
      </c>
    </row>
    <row r="121698" spans="1:10" hidden="1" x14ac:dyDescent="0.3">
      <c r="A121698" t="s">
        <v>1721</v>
      </c>
      <c r="B121698" t="s">
        <v>14</v>
      </c>
      <c r="C121698" t="s">
        <v>2471</v>
      </c>
      <c r="D121698" t="s">
        <v>57</v>
      </c>
      <c r="E121698" t="s">
        <v>17</v>
      </c>
      <c r="F121698">
        <v>100</v>
      </c>
      <c r="G121698">
        <v>5</v>
      </c>
      <c r="H121698" t="s">
        <v>18</v>
      </c>
      <c r="I121698">
        <v>210.1</v>
      </c>
      <c r="J121698" t="s">
        <v>18</v>
      </c>
    </row>
    <row r="121699" spans="1:10" hidden="1" x14ac:dyDescent="0.3">
      <c r="A121699" t="s">
        <v>1721</v>
      </c>
      <c r="B121699" t="s">
        <v>14</v>
      </c>
      <c r="C121699" t="s">
        <v>2472</v>
      </c>
      <c r="D121699" t="s">
        <v>61</v>
      </c>
      <c r="E121699" t="s">
        <v>17</v>
      </c>
      <c r="F121699">
        <v>0</v>
      </c>
      <c r="G121699">
        <v>5</v>
      </c>
      <c r="H121699" t="s">
        <v>18</v>
      </c>
      <c r="I121699">
        <v>0</v>
      </c>
      <c r="J121699" t="s">
        <v>18</v>
      </c>
    </row>
    <row r="121700" spans="1:10" hidden="1" x14ac:dyDescent="0.3">
      <c r="A121700" t="s">
        <v>1721</v>
      </c>
      <c r="B121700" t="s">
        <v>14</v>
      </c>
      <c r="C121700" t="s">
        <v>2472</v>
      </c>
      <c r="D121700" t="s">
        <v>61</v>
      </c>
      <c r="E121700" t="s">
        <v>17</v>
      </c>
      <c r="F121700">
        <v>5</v>
      </c>
      <c r="G121700">
        <v>5</v>
      </c>
      <c r="H121700" t="s">
        <v>18</v>
      </c>
      <c r="I121700">
        <v>0</v>
      </c>
      <c r="J121700" t="s">
        <v>18</v>
      </c>
    </row>
    <row r="121701" spans="1:10" hidden="1" x14ac:dyDescent="0.3">
      <c r="A121701" t="s">
        <v>1721</v>
      </c>
      <c r="B121701" t="s">
        <v>14</v>
      </c>
      <c r="C121701" t="s">
        <v>2472</v>
      </c>
      <c r="D121701" t="s">
        <v>61</v>
      </c>
      <c r="E121701" t="s">
        <v>17</v>
      </c>
      <c r="F121701">
        <v>10</v>
      </c>
      <c r="G121701">
        <v>5</v>
      </c>
      <c r="H121701" t="s">
        <v>18</v>
      </c>
      <c r="I121701">
        <v>0.3</v>
      </c>
      <c r="J121701" t="s">
        <v>18</v>
      </c>
    </row>
    <row r="121702" spans="1:10" hidden="1" x14ac:dyDescent="0.3">
      <c r="A121702" t="s">
        <v>1721</v>
      </c>
      <c r="B121702" t="s">
        <v>14</v>
      </c>
      <c r="C121702" t="s">
        <v>2472</v>
      </c>
      <c r="D121702" t="s">
        <v>61</v>
      </c>
      <c r="E121702" t="s">
        <v>17</v>
      </c>
      <c r="F121702">
        <v>15</v>
      </c>
      <c r="G121702">
        <v>5</v>
      </c>
      <c r="H121702" t="s">
        <v>18</v>
      </c>
      <c r="I121702">
        <v>0.7</v>
      </c>
      <c r="J121702" t="s">
        <v>18</v>
      </c>
    </row>
    <row r="121703" spans="1:10" hidden="1" x14ac:dyDescent="0.3">
      <c r="A121703" t="s">
        <v>1721</v>
      </c>
      <c r="B121703" t="s">
        <v>14</v>
      </c>
      <c r="C121703" t="s">
        <v>2472</v>
      </c>
      <c r="D121703" t="s">
        <v>61</v>
      </c>
      <c r="E121703" t="s">
        <v>17</v>
      </c>
      <c r="F121703">
        <v>20</v>
      </c>
      <c r="G121703">
        <v>5</v>
      </c>
      <c r="H121703" t="s">
        <v>18</v>
      </c>
      <c r="I121703">
        <v>1.2</v>
      </c>
      <c r="J121703" t="s">
        <v>18</v>
      </c>
    </row>
    <row r="121704" spans="1:10" hidden="1" x14ac:dyDescent="0.3">
      <c r="A121704" t="s">
        <v>1721</v>
      </c>
      <c r="B121704" t="s">
        <v>14</v>
      </c>
      <c r="C121704" t="s">
        <v>2472</v>
      </c>
      <c r="D121704" t="s">
        <v>61</v>
      </c>
      <c r="E121704" t="s">
        <v>17</v>
      </c>
      <c r="F121704">
        <v>25</v>
      </c>
      <c r="G121704">
        <v>5</v>
      </c>
      <c r="H121704" t="s">
        <v>18</v>
      </c>
      <c r="I121704">
        <v>2.9</v>
      </c>
      <c r="J121704" t="s">
        <v>18</v>
      </c>
    </row>
    <row r="121705" spans="1:10" hidden="1" x14ac:dyDescent="0.3">
      <c r="A121705" t="s">
        <v>1721</v>
      </c>
      <c r="B121705" t="s">
        <v>14</v>
      </c>
      <c r="C121705" t="s">
        <v>2472</v>
      </c>
      <c r="D121705" t="s">
        <v>61</v>
      </c>
      <c r="E121705" t="s">
        <v>17</v>
      </c>
      <c r="F121705">
        <v>30</v>
      </c>
      <c r="G121705">
        <v>5</v>
      </c>
      <c r="H121705" t="s">
        <v>18</v>
      </c>
      <c r="I121705">
        <v>8.8000000000000007</v>
      </c>
      <c r="J121705" t="s">
        <v>18</v>
      </c>
    </row>
    <row r="121706" spans="1:10" hidden="1" x14ac:dyDescent="0.3">
      <c r="A121706" t="s">
        <v>1721</v>
      </c>
      <c r="B121706" t="s">
        <v>14</v>
      </c>
      <c r="C121706" t="s">
        <v>2472</v>
      </c>
      <c r="D121706" t="s">
        <v>61</v>
      </c>
      <c r="E121706" t="s">
        <v>17</v>
      </c>
      <c r="F121706">
        <v>35</v>
      </c>
      <c r="G121706">
        <v>5</v>
      </c>
      <c r="H121706" t="s">
        <v>18</v>
      </c>
      <c r="I121706">
        <v>19.5</v>
      </c>
      <c r="J121706" t="s">
        <v>18</v>
      </c>
    </row>
    <row r="121707" spans="1:10" hidden="1" x14ac:dyDescent="0.3">
      <c r="A121707" t="s">
        <v>1721</v>
      </c>
      <c r="B121707" t="s">
        <v>14</v>
      </c>
      <c r="C121707" t="s">
        <v>2472</v>
      </c>
      <c r="D121707" t="s">
        <v>61</v>
      </c>
      <c r="E121707" t="s">
        <v>17</v>
      </c>
      <c r="F121707">
        <v>40</v>
      </c>
      <c r="G121707">
        <v>5</v>
      </c>
      <c r="H121707" t="s">
        <v>18</v>
      </c>
      <c r="I121707">
        <v>31.2</v>
      </c>
      <c r="J121707" t="s">
        <v>18</v>
      </c>
    </row>
    <row r="121708" spans="1:10" hidden="1" x14ac:dyDescent="0.3">
      <c r="A121708" t="s">
        <v>1721</v>
      </c>
      <c r="B121708" t="s">
        <v>14</v>
      </c>
      <c r="C121708" t="s">
        <v>2472</v>
      </c>
      <c r="D121708" t="s">
        <v>61</v>
      </c>
      <c r="E121708" t="s">
        <v>17</v>
      </c>
      <c r="F121708">
        <v>45</v>
      </c>
      <c r="G121708">
        <v>5</v>
      </c>
      <c r="H121708" t="s">
        <v>18</v>
      </c>
      <c r="I121708">
        <v>58.2</v>
      </c>
      <c r="J121708" t="s">
        <v>18</v>
      </c>
    </row>
    <row r="121709" spans="1:10" hidden="1" x14ac:dyDescent="0.3">
      <c r="A121709" t="s">
        <v>1721</v>
      </c>
      <c r="B121709" t="s">
        <v>14</v>
      </c>
      <c r="C121709" t="s">
        <v>2472</v>
      </c>
      <c r="D121709" t="s">
        <v>61</v>
      </c>
      <c r="E121709" t="s">
        <v>17</v>
      </c>
      <c r="F121709">
        <v>50</v>
      </c>
      <c r="G121709">
        <v>5</v>
      </c>
      <c r="H121709" t="s">
        <v>18</v>
      </c>
      <c r="I121709">
        <v>106.4</v>
      </c>
      <c r="J121709" t="s">
        <v>18</v>
      </c>
    </row>
    <row r="121710" spans="1:10" hidden="1" x14ac:dyDescent="0.3">
      <c r="A121710" t="s">
        <v>1721</v>
      </c>
      <c r="B121710" t="s">
        <v>14</v>
      </c>
      <c r="C121710" t="s">
        <v>2472</v>
      </c>
      <c r="D121710" t="s">
        <v>61</v>
      </c>
      <c r="E121710" t="s">
        <v>17</v>
      </c>
      <c r="F121710">
        <v>55</v>
      </c>
      <c r="G121710">
        <v>5</v>
      </c>
      <c r="H121710" t="s">
        <v>18</v>
      </c>
      <c r="I121710">
        <v>192.8</v>
      </c>
      <c r="J121710" t="s">
        <v>18</v>
      </c>
    </row>
    <row r="121711" spans="1:10" hidden="1" x14ac:dyDescent="0.3">
      <c r="A121711" t="s">
        <v>1721</v>
      </c>
      <c r="B121711" t="s">
        <v>14</v>
      </c>
      <c r="C121711" t="s">
        <v>2472</v>
      </c>
      <c r="D121711" t="s">
        <v>61</v>
      </c>
      <c r="E121711" t="s">
        <v>17</v>
      </c>
      <c r="F121711">
        <v>60</v>
      </c>
      <c r="G121711">
        <v>5</v>
      </c>
      <c r="H121711" t="s">
        <v>18</v>
      </c>
      <c r="I121711">
        <v>303.8</v>
      </c>
      <c r="J121711" t="s">
        <v>18</v>
      </c>
    </row>
    <row r="121712" spans="1:10" hidden="1" x14ac:dyDescent="0.3">
      <c r="A121712" t="s">
        <v>1721</v>
      </c>
      <c r="B121712" t="s">
        <v>14</v>
      </c>
      <c r="C121712" t="s">
        <v>2472</v>
      </c>
      <c r="D121712" t="s">
        <v>61</v>
      </c>
      <c r="E121712" t="s">
        <v>17</v>
      </c>
      <c r="F121712">
        <v>65</v>
      </c>
      <c r="G121712">
        <v>5</v>
      </c>
      <c r="H121712" t="s">
        <v>18</v>
      </c>
      <c r="I121712">
        <v>459.2</v>
      </c>
      <c r="J121712" t="s">
        <v>18</v>
      </c>
    </row>
    <row r="121713" spans="1:10" hidden="1" x14ac:dyDescent="0.3">
      <c r="A121713" t="s">
        <v>1721</v>
      </c>
      <c r="B121713" t="s">
        <v>14</v>
      </c>
      <c r="C121713" t="s">
        <v>2472</v>
      </c>
      <c r="D121713" t="s">
        <v>61</v>
      </c>
      <c r="E121713" t="s">
        <v>17</v>
      </c>
      <c r="F121713">
        <v>70</v>
      </c>
      <c r="G121713">
        <v>5</v>
      </c>
      <c r="H121713" t="s">
        <v>18</v>
      </c>
      <c r="I121713">
        <v>696.1</v>
      </c>
      <c r="J121713" t="s">
        <v>18</v>
      </c>
    </row>
    <row r="121714" spans="1:10" hidden="1" x14ac:dyDescent="0.3">
      <c r="A121714" t="s">
        <v>1721</v>
      </c>
      <c r="B121714" t="s">
        <v>14</v>
      </c>
      <c r="C121714" t="s">
        <v>2472</v>
      </c>
      <c r="D121714" t="s">
        <v>61</v>
      </c>
      <c r="E121714" t="s">
        <v>17</v>
      </c>
      <c r="F121714">
        <v>75</v>
      </c>
      <c r="G121714">
        <v>5</v>
      </c>
      <c r="H121714" t="s">
        <v>18</v>
      </c>
      <c r="I121714">
        <v>923.9</v>
      </c>
      <c r="J121714" t="s">
        <v>18</v>
      </c>
    </row>
    <row r="121715" spans="1:10" hidden="1" x14ac:dyDescent="0.3">
      <c r="A121715" t="s">
        <v>1721</v>
      </c>
      <c r="B121715" t="s">
        <v>14</v>
      </c>
      <c r="C121715" t="s">
        <v>2472</v>
      </c>
      <c r="D121715" t="s">
        <v>61</v>
      </c>
      <c r="E121715" t="s">
        <v>17</v>
      </c>
      <c r="F121715">
        <v>80</v>
      </c>
      <c r="G121715">
        <v>5</v>
      </c>
      <c r="H121715" t="s">
        <v>18</v>
      </c>
      <c r="I121715">
        <v>1433.4</v>
      </c>
      <c r="J121715" t="s">
        <v>18</v>
      </c>
    </row>
    <row r="121716" spans="1:10" hidden="1" x14ac:dyDescent="0.3">
      <c r="A121716" t="s">
        <v>1721</v>
      </c>
      <c r="B121716" t="s">
        <v>14</v>
      </c>
      <c r="C121716" t="s">
        <v>2472</v>
      </c>
      <c r="D121716" t="s">
        <v>61</v>
      </c>
      <c r="E121716" t="s">
        <v>17</v>
      </c>
      <c r="F121716">
        <v>85</v>
      </c>
      <c r="G121716">
        <v>5</v>
      </c>
      <c r="H121716" t="s">
        <v>18</v>
      </c>
      <c r="I121716">
        <v>1130.4000000000001</v>
      </c>
      <c r="J121716" t="s">
        <v>18</v>
      </c>
    </row>
    <row r="121717" spans="1:10" hidden="1" x14ac:dyDescent="0.3">
      <c r="A121717" t="s">
        <v>1721</v>
      </c>
      <c r="B121717" t="s">
        <v>14</v>
      </c>
      <c r="C121717" t="s">
        <v>2472</v>
      </c>
      <c r="D121717" t="s">
        <v>61</v>
      </c>
      <c r="E121717" t="s">
        <v>17</v>
      </c>
      <c r="F121717">
        <v>90</v>
      </c>
      <c r="G121717">
        <v>5</v>
      </c>
      <c r="H121717" t="s">
        <v>18</v>
      </c>
      <c r="I121717">
        <v>527</v>
      </c>
      <c r="J121717" t="s">
        <v>18</v>
      </c>
    </row>
    <row r="121718" spans="1:10" hidden="1" x14ac:dyDescent="0.3">
      <c r="A121718" t="s">
        <v>1721</v>
      </c>
      <c r="B121718" t="s">
        <v>14</v>
      </c>
      <c r="C121718" t="s">
        <v>2472</v>
      </c>
      <c r="D121718" t="s">
        <v>61</v>
      </c>
      <c r="E121718" t="s">
        <v>17</v>
      </c>
      <c r="F121718">
        <v>95</v>
      </c>
      <c r="G121718">
        <v>5</v>
      </c>
      <c r="H121718" t="s">
        <v>18</v>
      </c>
      <c r="I121718">
        <v>397.1</v>
      </c>
      <c r="J121718" t="s">
        <v>18</v>
      </c>
    </row>
    <row r="121719" spans="1:10" hidden="1" x14ac:dyDescent="0.3">
      <c r="A121719" t="s">
        <v>1721</v>
      </c>
      <c r="B121719" t="s">
        <v>14</v>
      </c>
      <c r="C121719" t="s">
        <v>2472</v>
      </c>
      <c r="D121719" t="s">
        <v>61</v>
      </c>
      <c r="E121719" t="s">
        <v>17</v>
      </c>
      <c r="F121719">
        <v>100</v>
      </c>
      <c r="G121719">
        <v>5</v>
      </c>
      <c r="H121719" t="s">
        <v>18</v>
      </c>
      <c r="I121719">
        <v>225.8</v>
      </c>
      <c r="J121719" t="s">
        <v>18</v>
      </c>
    </row>
    <row r="121720" spans="1:10" hidden="1" x14ac:dyDescent="0.3">
      <c r="A121720" t="s">
        <v>1721</v>
      </c>
      <c r="B121720" t="s">
        <v>14</v>
      </c>
      <c r="C121720" t="s">
        <v>2473</v>
      </c>
      <c r="D121720" t="s">
        <v>65</v>
      </c>
      <c r="E121720" t="s">
        <v>17</v>
      </c>
      <c r="F121720">
        <v>0</v>
      </c>
      <c r="G121720">
        <v>5</v>
      </c>
      <c r="H121720" t="s">
        <v>18</v>
      </c>
      <c r="I121720">
        <v>0</v>
      </c>
      <c r="J121720" t="s">
        <v>18</v>
      </c>
    </row>
    <row r="121721" spans="1:10" hidden="1" x14ac:dyDescent="0.3">
      <c r="A121721" t="s">
        <v>1721</v>
      </c>
      <c r="B121721" t="s">
        <v>14</v>
      </c>
      <c r="C121721" t="s">
        <v>2473</v>
      </c>
      <c r="D121721" t="s">
        <v>65</v>
      </c>
      <c r="E121721" t="s">
        <v>17</v>
      </c>
      <c r="F121721">
        <v>5</v>
      </c>
      <c r="G121721">
        <v>5</v>
      </c>
      <c r="H121721" t="s">
        <v>18</v>
      </c>
      <c r="I121721">
        <v>0</v>
      </c>
      <c r="J121721" t="s">
        <v>18</v>
      </c>
    </row>
    <row r="121722" spans="1:10" hidden="1" x14ac:dyDescent="0.3">
      <c r="A121722" t="s">
        <v>1721</v>
      </c>
      <c r="B121722" t="s">
        <v>14</v>
      </c>
      <c r="C121722" t="s">
        <v>2473</v>
      </c>
      <c r="D121722" t="s">
        <v>65</v>
      </c>
      <c r="E121722" t="s">
        <v>17</v>
      </c>
      <c r="F121722">
        <v>10</v>
      </c>
      <c r="G121722">
        <v>5</v>
      </c>
      <c r="H121722" t="s">
        <v>18</v>
      </c>
      <c r="I121722">
        <v>0.2</v>
      </c>
      <c r="J121722" t="s">
        <v>18</v>
      </c>
    </row>
    <row r="121723" spans="1:10" hidden="1" x14ac:dyDescent="0.3">
      <c r="A121723" t="s">
        <v>1721</v>
      </c>
      <c r="B121723" t="s">
        <v>14</v>
      </c>
      <c r="C121723" t="s">
        <v>2473</v>
      </c>
      <c r="D121723" t="s">
        <v>65</v>
      </c>
      <c r="E121723" t="s">
        <v>17</v>
      </c>
      <c r="F121723">
        <v>15</v>
      </c>
      <c r="G121723">
        <v>5</v>
      </c>
      <c r="H121723" t="s">
        <v>18</v>
      </c>
      <c r="I121723">
        <v>0.8</v>
      </c>
      <c r="J121723" t="s">
        <v>18</v>
      </c>
    </row>
    <row r="121724" spans="1:10" hidden="1" x14ac:dyDescent="0.3">
      <c r="A121724" t="s">
        <v>1721</v>
      </c>
      <c r="B121724" t="s">
        <v>14</v>
      </c>
      <c r="C121724" t="s">
        <v>2473</v>
      </c>
      <c r="D121724" t="s">
        <v>65</v>
      </c>
      <c r="E121724" t="s">
        <v>17</v>
      </c>
      <c r="F121724">
        <v>20</v>
      </c>
      <c r="G121724">
        <v>5</v>
      </c>
      <c r="H121724" t="s">
        <v>18</v>
      </c>
      <c r="I121724">
        <v>2.1</v>
      </c>
      <c r="J121724" t="s">
        <v>18</v>
      </c>
    </row>
    <row r="121725" spans="1:10" hidden="1" x14ac:dyDescent="0.3">
      <c r="A121725" t="s">
        <v>1721</v>
      </c>
      <c r="B121725" t="s">
        <v>14</v>
      </c>
      <c r="C121725" t="s">
        <v>2473</v>
      </c>
      <c r="D121725" t="s">
        <v>65</v>
      </c>
      <c r="E121725" t="s">
        <v>17</v>
      </c>
      <c r="F121725">
        <v>25</v>
      </c>
      <c r="G121725">
        <v>5</v>
      </c>
      <c r="H121725" t="s">
        <v>18</v>
      </c>
      <c r="I121725">
        <v>5</v>
      </c>
      <c r="J121725" t="s">
        <v>18</v>
      </c>
    </row>
    <row r="121726" spans="1:10" hidden="1" x14ac:dyDescent="0.3">
      <c r="A121726" t="s">
        <v>1721</v>
      </c>
      <c r="B121726" t="s">
        <v>14</v>
      </c>
      <c r="C121726" t="s">
        <v>2473</v>
      </c>
      <c r="D121726" t="s">
        <v>65</v>
      </c>
      <c r="E121726" t="s">
        <v>17</v>
      </c>
      <c r="F121726">
        <v>30</v>
      </c>
      <c r="G121726">
        <v>5</v>
      </c>
      <c r="H121726" t="s">
        <v>18</v>
      </c>
      <c r="I121726">
        <v>10.3</v>
      </c>
      <c r="J121726" t="s">
        <v>18</v>
      </c>
    </row>
    <row r="121727" spans="1:10" hidden="1" x14ac:dyDescent="0.3">
      <c r="A121727" t="s">
        <v>1721</v>
      </c>
      <c r="B121727" t="s">
        <v>14</v>
      </c>
      <c r="C121727" t="s">
        <v>2473</v>
      </c>
      <c r="D121727" t="s">
        <v>65</v>
      </c>
      <c r="E121727" t="s">
        <v>17</v>
      </c>
      <c r="F121727">
        <v>35</v>
      </c>
      <c r="G121727">
        <v>5</v>
      </c>
      <c r="H121727" t="s">
        <v>18</v>
      </c>
      <c r="I121727">
        <v>18.899999999999999</v>
      </c>
      <c r="J121727" t="s">
        <v>18</v>
      </c>
    </row>
    <row r="121728" spans="1:10" hidden="1" x14ac:dyDescent="0.3">
      <c r="A121728" t="s">
        <v>1721</v>
      </c>
      <c r="B121728" t="s">
        <v>14</v>
      </c>
      <c r="C121728" t="s">
        <v>2473</v>
      </c>
      <c r="D121728" t="s">
        <v>65</v>
      </c>
      <c r="E121728" t="s">
        <v>17</v>
      </c>
      <c r="F121728">
        <v>40</v>
      </c>
      <c r="G121728">
        <v>5</v>
      </c>
      <c r="H121728" t="s">
        <v>18</v>
      </c>
      <c r="I121728">
        <v>31.5</v>
      </c>
      <c r="J121728" t="s">
        <v>18</v>
      </c>
    </row>
    <row r="121729" spans="1:10" hidden="1" x14ac:dyDescent="0.3">
      <c r="A121729" t="s">
        <v>1721</v>
      </c>
      <c r="B121729" t="s">
        <v>14</v>
      </c>
      <c r="C121729" t="s">
        <v>2473</v>
      </c>
      <c r="D121729" t="s">
        <v>65</v>
      </c>
      <c r="E121729" t="s">
        <v>17</v>
      </c>
      <c r="F121729">
        <v>45</v>
      </c>
      <c r="G121729">
        <v>5</v>
      </c>
      <c r="H121729" t="s">
        <v>18</v>
      </c>
      <c r="I121729">
        <v>64.400000000000006</v>
      </c>
      <c r="J121729" t="s">
        <v>18</v>
      </c>
    </row>
    <row r="121730" spans="1:10" hidden="1" x14ac:dyDescent="0.3">
      <c r="A121730" t="s">
        <v>1721</v>
      </c>
      <c r="B121730" t="s">
        <v>14</v>
      </c>
      <c r="C121730" t="s">
        <v>2473</v>
      </c>
      <c r="D121730" t="s">
        <v>65</v>
      </c>
      <c r="E121730" t="s">
        <v>17</v>
      </c>
      <c r="F121730">
        <v>50</v>
      </c>
      <c r="G121730">
        <v>5</v>
      </c>
      <c r="H121730" t="s">
        <v>18</v>
      </c>
      <c r="I121730">
        <v>120.8</v>
      </c>
      <c r="J121730" t="s">
        <v>18</v>
      </c>
    </row>
    <row r="121731" spans="1:10" hidden="1" x14ac:dyDescent="0.3">
      <c r="A121731" t="s">
        <v>1721</v>
      </c>
      <c r="B121731" t="s">
        <v>14</v>
      </c>
      <c r="C121731" t="s">
        <v>2473</v>
      </c>
      <c r="D121731" t="s">
        <v>65</v>
      </c>
      <c r="E121731" t="s">
        <v>17</v>
      </c>
      <c r="F121731">
        <v>55</v>
      </c>
      <c r="G121731">
        <v>5</v>
      </c>
      <c r="H121731" t="s">
        <v>18</v>
      </c>
      <c r="I121731">
        <v>214.5</v>
      </c>
      <c r="J121731" t="s">
        <v>18</v>
      </c>
    </row>
    <row r="121732" spans="1:10" hidden="1" x14ac:dyDescent="0.3">
      <c r="A121732" t="s">
        <v>1721</v>
      </c>
      <c r="B121732" t="s">
        <v>14</v>
      </c>
      <c r="C121732" t="s">
        <v>2473</v>
      </c>
      <c r="D121732" t="s">
        <v>65</v>
      </c>
      <c r="E121732" t="s">
        <v>17</v>
      </c>
      <c r="F121732">
        <v>60</v>
      </c>
      <c r="G121732">
        <v>5</v>
      </c>
      <c r="H121732" t="s">
        <v>18</v>
      </c>
      <c r="I121732">
        <v>330.3</v>
      </c>
      <c r="J121732" t="s">
        <v>18</v>
      </c>
    </row>
    <row r="121733" spans="1:10" hidden="1" x14ac:dyDescent="0.3">
      <c r="A121733" t="s">
        <v>1721</v>
      </c>
      <c r="B121733" t="s">
        <v>14</v>
      </c>
      <c r="C121733" t="s">
        <v>2473</v>
      </c>
      <c r="D121733" t="s">
        <v>65</v>
      </c>
      <c r="E121733" t="s">
        <v>17</v>
      </c>
      <c r="F121733">
        <v>65</v>
      </c>
      <c r="G121733">
        <v>5</v>
      </c>
      <c r="H121733" t="s">
        <v>18</v>
      </c>
      <c r="I121733">
        <v>495</v>
      </c>
      <c r="J121733" t="s">
        <v>18</v>
      </c>
    </row>
    <row r="121734" spans="1:10" hidden="1" x14ac:dyDescent="0.3">
      <c r="A121734" t="s">
        <v>1721</v>
      </c>
      <c r="B121734" t="s">
        <v>14</v>
      </c>
      <c r="C121734" t="s">
        <v>2473</v>
      </c>
      <c r="D121734" t="s">
        <v>65</v>
      </c>
      <c r="E121734" t="s">
        <v>17</v>
      </c>
      <c r="F121734">
        <v>70</v>
      </c>
      <c r="G121734">
        <v>5</v>
      </c>
      <c r="H121734" t="s">
        <v>18</v>
      </c>
      <c r="I121734">
        <v>753.6</v>
      </c>
      <c r="J121734" t="s">
        <v>18</v>
      </c>
    </row>
    <row r="121735" spans="1:10" hidden="1" x14ac:dyDescent="0.3">
      <c r="A121735" t="s">
        <v>1721</v>
      </c>
      <c r="B121735" t="s">
        <v>14</v>
      </c>
      <c r="C121735" t="s">
        <v>2473</v>
      </c>
      <c r="D121735" t="s">
        <v>65</v>
      </c>
      <c r="E121735" t="s">
        <v>17</v>
      </c>
      <c r="F121735">
        <v>75</v>
      </c>
      <c r="G121735">
        <v>5</v>
      </c>
      <c r="H121735" t="s">
        <v>18</v>
      </c>
      <c r="I121735">
        <v>1008.3</v>
      </c>
      <c r="J121735" t="s">
        <v>18</v>
      </c>
    </row>
    <row r="121736" spans="1:10" hidden="1" x14ac:dyDescent="0.3">
      <c r="A121736" t="s">
        <v>1721</v>
      </c>
      <c r="B121736" t="s">
        <v>14</v>
      </c>
      <c r="C121736" t="s">
        <v>2473</v>
      </c>
      <c r="D121736" t="s">
        <v>65</v>
      </c>
      <c r="E121736" t="s">
        <v>17</v>
      </c>
      <c r="F121736">
        <v>80</v>
      </c>
      <c r="G121736">
        <v>5</v>
      </c>
      <c r="H121736" t="s">
        <v>18</v>
      </c>
      <c r="I121736">
        <v>1571.6</v>
      </c>
      <c r="J121736" t="s">
        <v>18</v>
      </c>
    </row>
    <row r="121737" spans="1:10" hidden="1" x14ac:dyDescent="0.3">
      <c r="A121737" t="s">
        <v>1721</v>
      </c>
      <c r="B121737" t="s">
        <v>14</v>
      </c>
      <c r="C121737" t="s">
        <v>2473</v>
      </c>
      <c r="D121737" t="s">
        <v>65</v>
      </c>
      <c r="E121737" t="s">
        <v>17</v>
      </c>
      <c r="F121737">
        <v>85</v>
      </c>
      <c r="G121737">
        <v>5</v>
      </c>
      <c r="H121737" t="s">
        <v>18</v>
      </c>
      <c r="I121737">
        <v>1240.5999999999999</v>
      </c>
      <c r="J121737" t="s">
        <v>18</v>
      </c>
    </row>
    <row r="121738" spans="1:10" hidden="1" x14ac:dyDescent="0.3">
      <c r="A121738" t="s">
        <v>1721</v>
      </c>
      <c r="B121738" t="s">
        <v>14</v>
      </c>
      <c r="C121738" t="s">
        <v>2473</v>
      </c>
      <c r="D121738" t="s">
        <v>65</v>
      </c>
      <c r="E121738" t="s">
        <v>17</v>
      </c>
      <c r="F121738">
        <v>90</v>
      </c>
      <c r="G121738">
        <v>5</v>
      </c>
      <c r="H121738" t="s">
        <v>18</v>
      </c>
      <c r="I121738">
        <v>576.9</v>
      </c>
      <c r="J121738" t="s">
        <v>18</v>
      </c>
    </row>
    <row r="121739" spans="1:10" hidden="1" x14ac:dyDescent="0.3">
      <c r="A121739" t="s">
        <v>1721</v>
      </c>
      <c r="B121739" t="s">
        <v>14</v>
      </c>
      <c r="C121739" t="s">
        <v>2473</v>
      </c>
      <c r="D121739" t="s">
        <v>65</v>
      </c>
      <c r="E121739" t="s">
        <v>17</v>
      </c>
      <c r="F121739">
        <v>95</v>
      </c>
      <c r="G121739">
        <v>5</v>
      </c>
      <c r="H121739" t="s">
        <v>18</v>
      </c>
      <c r="I121739">
        <v>431.3</v>
      </c>
      <c r="J121739" t="s">
        <v>18</v>
      </c>
    </row>
    <row r="121740" spans="1:10" hidden="1" x14ac:dyDescent="0.3">
      <c r="A121740" t="s">
        <v>1721</v>
      </c>
      <c r="B121740" t="s">
        <v>14</v>
      </c>
      <c r="C121740" t="s">
        <v>2473</v>
      </c>
      <c r="D121740" t="s">
        <v>65</v>
      </c>
      <c r="E121740" t="s">
        <v>17</v>
      </c>
      <c r="F121740">
        <v>100</v>
      </c>
      <c r="G121740">
        <v>5</v>
      </c>
      <c r="H121740" t="s">
        <v>18</v>
      </c>
      <c r="I121740">
        <v>242.5</v>
      </c>
      <c r="J121740" t="s">
        <v>18</v>
      </c>
    </row>
    <row r="121741" spans="1:10" hidden="1" x14ac:dyDescent="0.3">
      <c r="A121741" t="s">
        <v>1721</v>
      </c>
      <c r="B121741" t="s">
        <v>14</v>
      </c>
      <c r="C121741" t="s">
        <v>2474</v>
      </c>
      <c r="D121741" t="s">
        <v>69</v>
      </c>
      <c r="E121741" t="s">
        <v>17</v>
      </c>
      <c r="F121741">
        <v>0</v>
      </c>
      <c r="G121741">
        <v>5</v>
      </c>
      <c r="H121741" t="s">
        <v>18</v>
      </c>
      <c r="I121741">
        <v>0</v>
      </c>
      <c r="J121741" t="s">
        <v>18</v>
      </c>
    </row>
    <row r="121742" spans="1:10" hidden="1" x14ac:dyDescent="0.3">
      <c r="A121742" t="s">
        <v>1721</v>
      </c>
      <c r="B121742" t="s">
        <v>14</v>
      </c>
      <c r="C121742" t="s">
        <v>2474</v>
      </c>
      <c r="D121742" t="s">
        <v>69</v>
      </c>
      <c r="E121742" t="s">
        <v>17</v>
      </c>
      <c r="F121742">
        <v>5</v>
      </c>
      <c r="G121742">
        <v>5</v>
      </c>
      <c r="H121742" t="s">
        <v>18</v>
      </c>
      <c r="I121742">
        <v>0</v>
      </c>
      <c r="J121742" t="s">
        <v>18</v>
      </c>
    </row>
    <row r="121743" spans="1:10" hidden="1" x14ac:dyDescent="0.3">
      <c r="A121743" t="s">
        <v>1721</v>
      </c>
      <c r="B121743" t="s">
        <v>14</v>
      </c>
      <c r="C121743" t="s">
        <v>2474</v>
      </c>
      <c r="D121743" t="s">
        <v>69</v>
      </c>
      <c r="E121743" t="s">
        <v>17</v>
      </c>
      <c r="F121743">
        <v>10</v>
      </c>
      <c r="G121743">
        <v>5</v>
      </c>
      <c r="H121743" t="s">
        <v>18</v>
      </c>
      <c r="I121743">
        <v>0.2</v>
      </c>
      <c r="J121743" t="s">
        <v>18</v>
      </c>
    </row>
    <row r="121744" spans="1:10" hidden="1" x14ac:dyDescent="0.3">
      <c r="A121744" t="s">
        <v>1721</v>
      </c>
      <c r="B121744" t="s">
        <v>14</v>
      </c>
      <c r="C121744" t="s">
        <v>2474</v>
      </c>
      <c r="D121744" t="s">
        <v>69</v>
      </c>
      <c r="E121744" t="s">
        <v>17</v>
      </c>
      <c r="F121744">
        <v>15</v>
      </c>
      <c r="G121744">
        <v>5</v>
      </c>
      <c r="H121744" t="s">
        <v>18</v>
      </c>
      <c r="I121744">
        <v>0.8</v>
      </c>
      <c r="J121744" t="s">
        <v>18</v>
      </c>
    </row>
    <row r="121745" spans="1:10" hidden="1" x14ac:dyDescent="0.3">
      <c r="A121745" t="s">
        <v>1721</v>
      </c>
      <c r="B121745" t="s">
        <v>14</v>
      </c>
      <c r="C121745" t="s">
        <v>2474</v>
      </c>
      <c r="D121745" t="s">
        <v>69</v>
      </c>
      <c r="E121745" t="s">
        <v>17</v>
      </c>
      <c r="F121745">
        <v>20</v>
      </c>
      <c r="G121745">
        <v>5</v>
      </c>
      <c r="H121745" t="s">
        <v>18</v>
      </c>
      <c r="I121745">
        <v>1.7</v>
      </c>
      <c r="J121745" t="s">
        <v>18</v>
      </c>
    </row>
    <row r="121746" spans="1:10" hidden="1" x14ac:dyDescent="0.3">
      <c r="A121746" t="s">
        <v>1721</v>
      </c>
      <c r="B121746" t="s">
        <v>14</v>
      </c>
      <c r="C121746" t="s">
        <v>2474</v>
      </c>
      <c r="D121746" t="s">
        <v>69</v>
      </c>
      <c r="E121746" t="s">
        <v>17</v>
      </c>
      <c r="F121746">
        <v>25</v>
      </c>
      <c r="G121746">
        <v>5</v>
      </c>
      <c r="H121746" t="s">
        <v>18</v>
      </c>
      <c r="I121746">
        <v>4.4000000000000004</v>
      </c>
      <c r="J121746" t="s">
        <v>18</v>
      </c>
    </row>
    <row r="121747" spans="1:10" hidden="1" x14ac:dyDescent="0.3">
      <c r="A121747" t="s">
        <v>1721</v>
      </c>
      <c r="B121747" t="s">
        <v>14</v>
      </c>
      <c r="C121747" t="s">
        <v>2474</v>
      </c>
      <c r="D121747" t="s">
        <v>69</v>
      </c>
      <c r="E121747" t="s">
        <v>17</v>
      </c>
      <c r="F121747">
        <v>30</v>
      </c>
      <c r="G121747">
        <v>5</v>
      </c>
      <c r="H121747" t="s">
        <v>18</v>
      </c>
      <c r="I121747">
        <v>11.8</v>
      </c>
      <c r="J121747" t="s">
        <v>18</v>
      </c>
    </row>
    <row r="121748" spans="1:10" hidden="1" x14ac:dyDescent="0.3">
      <c r="A121748" t="s">
        <v>1721</v>
      </c>
      <c r="B121748" t="s">
        <v>14</v>
      </c>
      <c r="C121748" t="s">
        <v>2474</v>
      </c>
      <c r="D121748" t="s">
        <v>69</v>
      </c>
      <c r="E121748" t="s">
        <v>17</v>
      </c>
      <c r="F121748">
        <v>35</v>
      </c>
      <c r="G121748">
        <v>5</v>
      </c>
      <c r="H121748" t="s">
        <v>18</v>
      </c>
      <c r="I121748">
        <v>23.5</v>
      </c>
      <c r="J121748" t="s">
        <v>18</v>
      </c>
    </row>
    <row r="121749" spans="1:10" hidden="1" x14ac:dyDescent="0.3">
      <c r="A121749" t="s">
        <v>1721</v>
      </c>
      <c r="B121749" t="s">
        <v>14</v>
      </c>
      <c r="C121749" t="s">
        <v>2474</v>
      </c>
      <c r="D121749" t="s">
        <v>69</v>
      </c>
      <c r="E121749" t="s">
        <v>17</v>
      </c>
      <c r="F121749">
        <v>40</v>
      </c>
      <c r="G121749">
        <v>5</v>
      </c>
      <c r="H121749" t="s">
        <v>18</v>
      </c>
      <c r="I121749">
        <v>35</v>
      </c>
      <c r="J121749" t="s">
        <v>18</v>
      </c>
    </row>
    <row r="121750" spans="1:10" hidden="1" x14ac:dyDescent="0.3">
      <c r="A121750" t="s">
        <v>1721</v>
      </c>
      <c r="B121750" t="s">
        <v>14</v>
      </c>
      <c r="C121750" t="s">
        <v>2474</v>
      </c>
      <c r="D121750" t="s">
        <v>69</v>
      </c>
      <c r="E121750" t="s">
        <v>17</v>
      </c>
      <c r="F121750">
        <v>45</v>
      </c>
      <c r="G121750">
        <v>5</v>
      </c>
      <c r="H121750" t="s">
        <v>18</v>
      </c>
      <c r="I121750">
        <v>65.900000000000006</v>
      </c>
      <c r="J121750" t="s">
        <v>18</v>
      </c>
    </row>
    <row r="121751" spans="1:10" hidden="1" x14ac:dyDescent="0.3">
      <c r="A121751" t="s">
        <v>1721</v>
      </c>
      <c r="B121751" t="s">
        <v>14</v>
      </c>
      <c r="C121751" t="s">
        <v>2474</v>
      </c>
      <c r="D121751" t="s">
        <v>69</v>
      </c>
      <c r="E121751" t="s">
        <v>17</v>
      </c>
      <c r="F121751">
        <v>50</v>
      </c>
      <c r="G121751">
        <v>5</v>
      </c>
      <c r="H121751" t="s">
        <v>18</v>
      </c>
      <c r="I121751">
        <v>128.30000000000001</v>
      </c>
      <c r="J121751" t="s">
        <v>18</v>
      </c>
    </row>
    <row r="121752" spans="1:10" hidden="1" x14ac:dyDescent="0.3">
      <c r="A121752" t="s">
        <v>1721</v>
      </c>
      <c r="B121752" t="s">
        <v>14</v>
      </c>
      <c r="C121752" t="s">
        <v>2474</v>
      </c>
      <c r="D121752" t="s">
        <v>69</v>
      </c>
      <c r="E121752" t="s">
        <v>17</v>
      </c>
      <c r="F121752">
        <v>55</v>
      </c>
      <c r="G121752">
        <v>5</v>
      </c>
      <c r="H121752" t="s">
        <v>18</v>
      </c>
      <c r="I121752">
        <v>237.2</v>
      </c>
      <c r="J121752" t="s">
        <v>18</v>
      </c>
    </row>
    <row r="121753" spans="1:10" hidden="1" x14ac:dyDescent="0.3">
      <c r="A121753" t="s">
        <v>1721</v>
      </c>
      <c r="B121753" t="s">
        <v>14</v>
      </c>
      <c r="C121753" t="s">
        <v>2474</v>
      </c>
      <c r="D121753" t="s">
        <v>69</v>
      </c>
      <c r="E121753" t="s">
        <v>17</v>
      </c>
      <c r="F121753">
        <v>60</v>
      </c>
      <c r="G121753">
        <v>5</v>
      </c>
      <c r="H121753" t="s">
        <v>18</v>
      </c>
      <c r="I121753">
        <v>357</v>
      </c>
      <c r="J121753" t="s">
        <v>18</v>
      </c>
    </row>
    <row r="121754" spans="1:10" hidden="1" x14ac:dyDescent="0.3">
      <c r="A121754" t="s">
        <v>1721</v>
      </c>
      <c r="B121754" t="s">
        <v>14</v>
      </c>
      <c r="C121754" t="s">
        <v>2474</v>
      </c>
      <c r="D121754" t="s">
        <v>69</v>
      </c>
      <c r="E121754" t="s">
        <v>17</v>
      </c>
      <c r="F121754">
        <v>65</v>
      </c>
      <c r="G121754">
        <v>5</v>
      </c>
      <c r="H121754" t="s">
        <v>18</v>
      </c>
      <c r="I121754">
        <v>521.9</v>
      </c>
      <c r="J121754" t="s">
        <v>18</v>
      </c>
    </row>
    <row r="121755" spans="1:10" hidden="1" x14ac:dyDescent="0.3">
      <c r="A121755" t="s">
        <v>1721</v>
      </c>
      <c r="B121755" t="s">
        <v>14</v>
      </c>
      <c r="C121755" t="s">
        <v>2474</v>
      </c>
      <c r="D121755" t="s">
        <v>69</v>
      </c>
      <c r="E121755" t="s">
        <v>17</v>
      </c>
      <c r="F121755">
        <v>70</v>
      </c>
      <c r="G121755">
        <v>5</v>
      </c>
      <c r="H121755" t="s">
        <v>18</v>
      </c>
      <c r="I121755">
        <v>803.6</v>
      </c>
      <c r="J121755" t="s">
        <v>18</v>
      </c>
    </row>
    <row r="121756" spans="1:10" hidden="1" x14ac:dyDescent="0.3">
      <c r="A121756" t="s">
        <v>1721</v>
      </c>
      <c r="B121756" t="s">
        <v>14</v>
      </c>
      <c r="C121756" t="s">
        <v>2474</v>
      </c>
      <c r="D121756" t="s">
        <v>69</v>
      </c>
      <c r="E121756" t="s">
        <v>17</v>
      </c>
      <c r="F121756">
        <v>75</v>
      </c>
      <c r="G121756">
        <v>5</v>
      </c>
      <c r="H121756" t="s">
        <v>18</v>
      </c>
      <c r="I121756">
        <v>1088.3</v>
      </c>
      <c r="J121756" t="s">
        <v>18</v>
      </c>
    </row>
    <row r="121757" spans="1:10" hidden="1" x14ac:dyDescent="0.3">
      <c r="A121757" t="s">
        <v>1721</v>
      </c>
      <c r="B121757" t="s">
        <v>14</v>
      </c>
      <c r="C121757" t="s">
        <v>2474</v>
      </c>
      <c r="D121757" t="s">
        <v>69</v>
      </c>
      <c r="E121757" t="s">
        <v>17</v>
      </c>
      <c r="F121757">
        <v>80</v>
      </c>
      <c r="G121757">
        <v>5</v>
      </c>
      <c r="H121757" t="s">
        <v>18</v>
      </c>
      <c r="I121757">
        <v>1687.3</v>
      </c>
      <c r="J121757" t="s">
        <v>18</v>
      </c>
    </row>
    <row r="121758" spans="1:10" hidden="1" x14ac:dyDescent="0.3">
      <c r="A121758" t="s">
        <v>1721</v>
      </c>
      <c r="B121758" t="s">
        <v>14</v>
      </c>
      <c r="C121758" t="s">
        <v>2474</v>
      </c>
      <c r="D121758" t="s">
        <v>69</v>
      </c>
      <c r="E121758" t="s">
        <v>17</v>
      </c>
      <c r="F121758">
        <v>85</v>
      </c>
      <c r="G121758">
        <v>5</v>
      </c>
      <c r="H121758" t="s">
        <v>18</v>
      </c>
      <c r="I121758">
        <v>1332</v>
      </c>
      <c r="J121758" t="s">
        <v>18</v>
      </c>
    </row>
    <row r="121759" spans="1:10" hidden="1" x14ac:dyDescent="0.3">
      <c r="A121759" t="s">
        <v>1721</v>
      </c>
      <c r="B121759" t="s">
        <v>14</v>
      </c>
      <c r="C121759" t="s">
        <v>2474</v>
      </c>
      <c r="D121759" t="s">
        <v>69</v>
      </c>
      <c r="E121759" t="s">
        <v>17</v>
      </c>
      <c r="F121759">
        <v>90</v>
      </c>
      <c r="G121759">
        <v>5</v>
      </c>
      <c r="H121759" t="s">
        <v>18</v>
      </c>
      <c r="I121759">
        <v>627</v>
      </c>
      <c r="J121759" t="s">
        <v>18</v>
      </c>
    </row>
    <row r="121760" spans="1:10" hidden="1" x14ac:dyDescent="0.3">
      <c r="A121760" t="s">
        <v>1721</v>
      </c>
      <c r="B121760" t="s">
        <v>14</v>
      </c>
      <c r="C121760" t="s">
        <v>2474</v>
      </c>
      <c r="D121760" t="s">
        <v>69</v>
      </c>
      <c r="E121760" t="s">
        <v>17</v>
      </c>
      <c r="F121760">
        <v>95</v>
      </c>
      <c r="G121760">
        <v>5</v>
      </c>
      <c r="H121760" t="s">
        <v>18</v>
      </c>
      <c r="I121760">
        <v>472.4</v>
      </c>
      <c r="J121760" t="s">
        <v>18</v>
      </c>
    </row>
    <row r="121761" spans="1:10" hidden="1" x14ac:dyDescent="0.3">
      <c r="A121761" t="s">
        <v>1721</v>
      </c>
      <c r="B121761" t="s">
        <v>14</v>
      </c>
      <c r="C121761" t="s">
        <v>2474</v>
      </c>
      <c r="D121761" t="s">
        <v>69</v>
      </c>
      <c r="E121761" t="s">
        <v>17</v>
      </c>
      <c r="F121761">
        <v>100</v>
      </c>
      <c r="G121761">
        <v>5</v>
      </c>
      <c r="H121761" t="s">
        <v>18</v>
      </c>
      <c r="I121761">
        <v>264.5</v>
      </c>
      <c r="J121761" t="s">
        <v>18</v>
      </c>
    </row>
    <row r="121762" spans="1:10" hidden="1" x14ac:dyDescent="0.3">
      <c r="A121762" t="s">
        <v>1721</v>
      </c>
      <c r="B121762" t="s">
        <v>14</v>
      </c>
      <c r="C121762" t="s">
        <v>2475</v>
      </c>
      <c r="D121762" t="s">
        <v>73</v>
      </c>
      <c r="E121762" t="s">
        <v>17</v>
      </c>
      <c r="F121762">
        <v>0</v>
      </c>
      <c r="G121762">
        <v>5</v>
      </c>
      <c r="H121762" t="s">
        <v>18</v>
      </c>
      <c r="I121762">
        <v>0</v>
      </c>
      <c r="J121762" t="s">
        <v>18</v>
      </c>
    </row>
    <row r="121763" spans="1:10" hidden="1" x14ac:dyDescent="0.3">
      <c r="A121763" t="s">
        <v>1721</v>
      </c>
      <c r="B121763" t="s">
        <v>14</v>
      </c>
      <c r="C121763" t="s">
        <v>2475</v>
      </c>
      <c r="D121763" t="s">
        <v>73</v>
      </c>
      <c r="E121763" t="s">
        <v>17</v>
      </c>
      <c r="F121763">
        <v>5</v>
      </c>
      <c r="G121763">
        <v>5</v>
      </c>
      <c r="H121763" t="s">
        <v>18</v>
      </c>
      <c r="I121763">
        <v>0</v>
      </c>
      <c r="J121763" t="s">
        <v>18</v>
      </c>
    </row>
    <row r="121764" spans="1:10" hidden="1" x14ac:dyDescent="0.3">
      <c r="A121764" t="s">
        <v>1721</v>
      </c>
      <c r="B121764" t="s">
        <v>14</v>
      </c>
      <c r="C121764" t="s">
        <v>2475</v>
      </c>
      <c r="D121764" t="s">
        <v>73</v>
      </c>
      <c r="E121764" t="s">
        <v>17</v>
      </c>
      <c r="F121764">
        <v>10</v>
      </c>
      <c r="G121764">
        <v>5</v>
      </c>
      <c r="H121764" t="s">
        <v>18</v>
      </c>
      <c r="I121764">
        <v>0.2</v>
      </c>
      <c r="J121764" t="s">
        <v>18</v>
      </c>
    </row>
    <row r="121765" spans="1:10" hidden="1" x14ac:dyDescent="0.3">
      <c r="A121765" t="s">
        <v>1721</v>
      </c>
      <c r="B121765" t="s">
        <v>14</v>
      </c>
      <c r="C121765" t="s">
        <v>2475</v>
      </c>
      <c r="D121765" t="s">
        <v>73</v>
      </c>
      <c r="E121765" t="s">
        <v>17</v>
      </c>
      <c r="F121765">
        <v>15</v>
      </c>
      <c r="G121765">
        <v>5</v>
      </c>
      <c r="H121765" t="s">
        <v>18</v>
      </c>
      <c r="I121765">
        <v>0.8</v>
      </c>
      <c r="J121765" t="s">
        <v>18</v>
      </c>
    </row>
    <row r="121766" spans="1:10" hidden="1" x14ac:dyDescent="0.3">
      <c r="A121766" t="s">
        <v>1721</v>
      </c>
      <c r="B121766" t="s">
        <v>14</v>
      </c>
      <c r="C121766" t="s">
        <v>2475</v>
      </c>
      <c r="D121766" t="s">
        <v>73</v>
      </c>
      <c r="E121766" t="s">
        <v>17</v>
      </c>
      <c r="F121766">
        <v>20</v>
      </c>
      <c r="G121766">
        <v>5</v>
      </c>
      <c r="H121766" t="s">
        <v>18</v>
      </c>
      <c r="I121766">
        <v>2.2000000000000002</v>
      </c>
      <c r="J121766" t="s">
        <v>18</v>
      </c>
    </row>
    <row r="121767" spans="1:10" hidden="1" x14ac:dyDescent="0.3">
      <c r="A121767" t="s">
        <v>1721</v>
      </c>
      <c r="B121767" t="s">
        <v>14</v>
      </c>
      <c r="C121767" t="s">
        <v>2475</v>
      </c>
      <c r="D121767" t="s">
        <v>73</v>
      </c>
      <c r="E121767" t="s">
        <v>17</v>
      </c>
      <c r="F121767">
        <v>25</v>
      </c>
      <c r="G121767">
        <v>5</v>
      </c>
      <c r="H121767" t="s">
        <v>18</v>
      </c>
      <c r="I121767">
        <v>5.9</v>
      </c>
      <c r="J121767" t="s">
        <v>18</v>
      </c>
    </row>
    <row r="121768" spans="1:10" hidden="1" x14ac:dyDescent="0.3">
      <c r="A121768" t="s">
        <v>1721</v>
      </c>
      <c r="B121768" t="s">
        <v>14</v>
      </c>
      <c r="C121768" t="s">
        <v>2475</v>
      </c>
      <c r="D121768" t="s">
        <v>73</v>
      </c>
      <c r="E121768" t="s">
        <v>17</v>
      </c>
      <c r="F121768">
        <v>30</v>
      </c>
      <c r="G121768">
        <v>5</v>
      </c>
      <c r="H121768" t="s">
        <v>18</v>
      </c>
      <c r="I121768">
        <v>13.6</v>
      </c>
      <c r="J121768" t="s">
        <v>18</v>
      </c>
    </row>
    <row r="121769" spans="1:10" hidden="1" x14ac:dyDescent="0.3">
      <c r="A121769" t="s">
        <v>1721</v>
      </c>
      <c r="B121769" t="s">
        <v>14</v>
      </c>
      <c r="C121769" t="s">
        <v>2475</v>
      </c>
      <c r="D121769" t="s">
        <v>73</v>
      </c>
      <c r="E121769" t="s">
        <v>17</v>
      </c>
      <c r="F121769">
        <v>35</v>
      </c>
      <c r="G121769">
        <v>5</v>
      </c>
      <c r="H121769" t="s">
        <v>18</v>
      </c>
      <c r="I121769">
        <v>24.7</v>
      </c>
      <c r="J121769" t="s">
        <v>18</v>
      </c>
    </row>
    <row r="121770" spans="1:10" hidden="1" x14ac:dyDescent="0.3">
      <c r="A121770" t="s">
        <v>1721</v>
      </c>
      <c r="B121770" t="s">
        <v>14</v>
      </c>
      <c r="C121770" t="s">
        <v>2475</v>
      </c>
      <c r="D121770" t="s">
        <v>73</v>
      </c>
      <c r="E121770" t="s">
        <v>17</v>
      </c>
      <c r="F121770">
        <v>40</v>
      </c>
      <c r="G121770">
        <v>5</v>
      </c>
      <c r="H121770" t="s">
        <v>18</v>
      </c>
      <c r="I121770">
        <v>37.299999999999997</v>
      </c>
      <c r="J121770" t="s">
        <v>18</v>
      </c>
    </row>
    <row r="121771" spans="1:10" hidden="1" x14ac:dyDescent="0.3">
      <c r="A121771" t="s">
        <v>1721</v>
      </c>
      <c r="B121771" t="s">
        <v>14</v>
      </c>
      <c r="C121771" t="s">
        <v>2475</v>
      </c>
      <c r="D121771" t="s">
        <v>73</v>
      </c>
      <c r="E121771" t="s">
        <v>17</v>
      </c>
      <c r="F121771">
        <v>45</v>
      </c>
      <c r="G121771">
        <v>5</v>
      </c>
      <c r="H121771" t="s">
        <v>18</v>
      </c>
      <c r="I121771">
        <v>71.7</v>
      </c>
      <c r="J121771" t="s">
        <v>18</v>
      </c>
    </row>
    <row r="121772" spans="1:10" hidden="1" x14ac:dyDescent="0.3">
      <c r="A121772" t="s">
        <v>1721</v>
      </c>
      <c r="B121772" t="s">
        <v>14</v>
      </c>
      <c r="C121772" t="s">
        <v>2475</v>
      </c>
      <c r="D121772" t="s">
        <v>73</v>
      </c>
      <c r="E121772" t="s">
        <v>17</v>
      </c>
      <c r="F121772">
        <v>50</v>
      </c>
      <c r="G121772">
        <v>5</v>
      </c>
      <c r="H121772" t="s">
        <v>18</v>
      </c>
      <c r="I121772">
        <v>137.19999999999999</v>
      </c>
      <c r="J121772" t="s">
        <v>18</v>
      </c>
    </row>
    <row r="121773" spans="1:10" hidden="1" x14ac:dyDescent="0.3">
      <c r="A121773" t="s">
        <v>1721</v>
      </c>
      <c r="B121773" t="s">
        <v>14</v>
      </c>
      <c r="C121773" t="s">
        <v>2475</v>
      </c>
      <c r="D121773" t="s">
        <v>73</v>
      </c>
      <c r="E121773" t="s">
        <v>17</v>
      </c>
      <c r="F121773">
        <v>55</v>
      </c>
      <c r="G121773">
        <v>5</v>
      </c>
      <c r="H121773" t="s">
        <v>18</v>
      </c>
      <c r="I121773">
        <v>248.3</v>
      </c>
      <c r="J121773" t="s">
        <v>18</v>
      </c>
    </row>
    <row r="121774" spans="1:10" hidden="1" x14ac:dyDescent="0.3">
      <c r="A121774" t="s">
        <v>1721</v>
      </c>
      <c r="B121774" t="s">
        <v>14</v>
      </c>
      <c r="C121774" t="s">
        <v>2475</v>
      </c>
      <c r="D121774" t="s">
        <v>73</v>
      </c>
      <c r="E121774" t="s">
        <v>17</v>
      </c>
      <c r="F121774">
        <v>60</v>
      </c>
      <c r="G121774">
        <v>5</v>
      </c>
      <c r="H121774" t="s">
        <v>18</v>
      </c>
      <c r="I121774">
        <v>372.9</v>
      </c>
      <c r="J121774" t="s">
        <v>18</v>
      </c>
    </row>
    <row r="121775" spans="1:10" hidden="1" x14ac:dyDescent="0.3">
      <c r="A121775" t="s">
        <v>1721</v>
      </c>
      <c r="B121775" t="s">
        <v>14</v>
      </c>
      <c r="C121775" t="s">
        <v>2475</v>
      </c>
      <c r="D121775" t="s">
        <v>73</v>
      </c>
      <c r="E121775" t="s">
        <v>17</v>
      </c>
      <c r="F121775">
        <v>65</v>
      </c>
      <c r="G121775">
        <v>5</v>
      </c>
      <c r="H121775" t="s">
        <v>18</v>
      </c>
      <c r="I121775">
        <v>549.1</v>
      </c>
      <c r="J121775" t="s">
        <v>18</v>
      </c>
    </row>
    <row r="121776" spans="1:10" hidden="1" x14ac:dyDescent="0.3">
      <c r="A121776" t="s">
        <v>1721</v>
      </c>
      <c r="B121776" t="s">
        <v>14</v>
      </c>
      <c r="C121776" t="s">
        <v>2475</v>
      </c>
      <c r="D121776" t="s">
        <v>73</v>
      </c>
      <c r="E121776" t="s">
        <v>17</v>
      </c>
      <c r="F121776">
        <v>70</v>
      </c>
      <c r="G121776">
        <v>5</v>
      </c>
      <c r="H121776" t="s">
        <v>18</v>
      </c>
      <c r="I121776">
        <v>847.9</v>
      </c>
      <c r="J121776" t="s">
        <v>18</v>
      </c>
    </row>
    <row r="121777" spans="1:10" hidden="1" x14ac:dyDescent="0.3">
      <c r="A121777" t="s">
        <v>1721</v>
      </c>
      <c r="B121777" t="s">
        <v>14</v>
      </c>
      <c r="C121777" t="s">
        <v>2475</v>
      </c>
      <c r="D121777" t="s">
        <v>73</v>
      </c>
      <c r="E121777" t="s">
        <v>17</v>
      </c>
      <c r="F121777">
        <v>75</v>
      </c>
      <c r="G121777">
        <v>5</v>
      </c>
      <c r="H121777" t="s">
        <v>18</v>
      </c>
      <c r="I121777">
        <v>1143.7</v>
      </c>
      <c r="J121777" t="s">
        <v>18</v>
      </c>
    </row>
    <row r="121778" spans="1:10" hidden="1" x14ac:dyDescent="0.3">
      <c r="A121778" t="s">
        <v>1721</v>
      </c>
      <c r="B121778" t="s">
        <v>14</v>
      </c>
      <c r="C121778" t="s">
        <v>2475</v>
      </c>
      <c r="D121778" t="s">
        <v>73</v>
      </c>
      <c r="E121778" t="s">
        <v>17</v>
      </c>
      <c r="F121778">
        <v>80</v>
      </c>
      <c r="G121778">
        <v>5</v>
      </c>
      <c r="H121778" t="s">
        <v>18</v>
      </c>
      <c r="I121778">
        <v>1766.7</v>
      </c>
      <c r="J121778" t="s">
        <v>18</v>
      </c>
    </row>
    <row r="121779" spans="1:10" hidden="1" x14ac:dyDescent="0.3">
      <c r="A121779" t="s">
        <v>1721</v>
      </c>
      <c r="B121779" t="s">
        <v>14</v>
      </c>
      <c r="C121779" t="s">
        <v>2475</v>
      </c>
      <c r="D121779" t="s">
        <v>73</v>
      </c>
      <c r="E121779" t="s">
        <v>17</v>
      </c>
      <c r="F121779">
        <v>85</v>
      </c>
      <c r="G121779">
        <v>5</v>
      </c>
      <c r="H121779" t="s">
        <v>18</v>
      </c>
      <c r="I121779">
        <v>1401.4</v>
      </c>
      <c r="J121779" t="s">
        <v>18</v>
      </c>
    </row>
    <row r="121780" spans="1:10" hidden="1" x14ac:dyDescent="0.3">
      <c r="A121780" t="s">
        <v>1721</v>
      </c>
      <c r="B121780" t="s">
        <v>14</v>
      </c>
      <c r="C121780" t="s">
        <v>2475</v>
      </c>
      <c r="D121780" t="s">
        <v>73</v>
      </c>
      <c r="E121780" t="s">
        <v>17</v>
      </c>
      <c r="F121780">
        <v>90</v>
      </c>
      <c r="G121780">
        <v>5</v>
      </c>
      <c r="H121780" t="s">
        <v>18</v>
      </c>
      <c r="I121780">
        <v>666.6</v>
      </c>
      <c r="J121780" t="s">
        <v>18</v>
      </c>
    </row>
    <row r="121781" spans="1:10" hidden="1" x14ac:dyDescent="0.3">
      <c r="A121781" t="s">
        <v>1721</v>
      </c>
      <c r="B121781" t="s">
        <v>14</v>
      </c>
      <c r="C121781" t="s">
        <v>2475</v>
      </c>
      <c r="D121781" t="s">
        <v>73</v>
      </c>
      <c r="E121781" t="s">
        <v>17</v>
      </c>
      <c r="F121781">
        <v>95</v>
      </c>
      <c r="G121781">
        <v>5</v>
      </c>
      <c r="H121781" t="s">
        <v>18</v>
      </c>
      <c r="I121781">
        <v>504.3</v>
      </c>
      <c r="J121781" t="s">
        <v>18</v>
      </c>
    </row>
    <row r="121782" spans="1:10" hidden="1" x14ac:dyDescent="0.3">
      <c r="A121782" t="s">
        <v>1721</v>
      </c>
      <c r="B121782" t="s">
        <v>14</v>
      </c>
      <c r="C121782" t="s">
        <v>2475</v>
      </c>
      <c r="D121782" t="s">
        <v>73</v>
      </c>
      <c r="E121782" t="s">
        <v>17</v>
      </c>
      <c r="F121782">
        <v>100</v>
      </c>
      <c r="G121782">
        <v>5</v>
      </c>
      <c r="H121782" t="s">
        <v>18</v>
      </c>
      <c r="I121782">
        <v>281.2</v>
      </c>
      <c r="J121782" t="s">
        <v>18</v>
      </c>
    </row>
    <row r="121783" spans="1:10" hidden="1" x14ac:dyDescent="0.3">
      <c r="A121783" t="s">
        <v>1721</v>
      </c>
      <c r="B121783" t="s">
        <v>14</v>
      </c>
      <c r="C121783" t="s">
        <v>2476</v>
      </c>
      <c r="D121783" t="s">
        <v>77</v>
      </c>
      <c r="E121783" t="s">
        <v>17</v>
      </c>
      <c r="F121783">
        <v>0</v>
      </c>
      <c r="G121783">
        <v>5</v>
      </c>
      <c r="H121783" t="s">
        <v>18</v>
      </c>
      <c r="I121783">
        <v>0.5</v>
      </c>
      <c r="J121783" t="s">
        <v>18</v>
      </c>
    </row>
    <row r="121784" spans="1:10" hidden="1" x14ac:dyDescent="0.3">
      <c r="A121784" t="s">
        <v>1721</v>
      </c>
      <c r="B121784" t="s">
        <v>14</v>
      </c>
      <c r="C121784" t="s">
        <v>2476</v>
      </c>
      <c r="D121784" t="s">
        <v>77</v>
      </c>
      <c r="E121784" t="s">
        <v>17</v>
      </c>
      <c r="F121784">
        <v>5</v>
      </c>
      <c r="G121784">
        <v>5</v>
      </c>
      <c r="H121784" t="s">
        <v>18</v>
      </c>
      <c r="I121784">
        <v>0.5</v>
      </c>
      <c r="J121784" t="s">
        <v>18</v>
      </c>
    </row>
    <row r="121785" spans="1:10" hidden="1" x14ac:dyDescent="0.3">
      <c r="A121785" t="s">
        <v>1721</v>
      </c>
      <c r="B121785" t="s">
        <v>14</v>
      </c>
      <c r="C121785" t="s">
        <v>2476</v>
      </c>
      <c r="D121785" t="s">
        <v>77</v>
      </c>
      <c r="E121785" t="s">
        <v>17</v>
      </c>
      <c r="F121785">
        <v>10</v>
      </c>
      <c r="G121785">
        <v>5</v>
      </c>
      <c r="H121785" t="s">
        <v>18</v>
      </c>
      <c r="I121785">
        <v>0.4</v>
      </c>
      <c r="J121785" t="s">
        <v>18</v>
      </c>
    </row>
    <row r="121786" spans="1:10" hidden="1" x14ac:dyDescent="0.3">
      <c r="A121786" t="s">
        <v>1721</v>
      </c>
      <c r="B121786" t="s">
        <v>14</v>
      </c>
      <c r="C121786" t="s">
        <v>2476</v>
      </c>
      <c r="D121786" t="s">
        <v>77</v>
      </c>
      <c r="E121786" t="s">
        <v>17</v>
      </c>
      <c r="F121786">
        <v>15</v>
      </c>
      <c r="G121786">
        <v>5</v>
      </c>
      <c r="H121786" t="s">
        <v>18</v>
      </c>
      <c r="I121786">
        <v>0.6</v>
      </c>
      <c r="J121786" t="s">
        <v>18</v>
      </c>
    </row>
    <row r="121787" spans="1:10" hidden="1" x14ac:dyDescent="0.3">
      <c r="A121787" t="s">
        <v>1721</v>
      </c>
      <c r="B121787" t="s">
        <v>14</v>
      </c>
      <c r="C121787" t="s">
        <v>2476</v>
      </c>
      <c r="D121787" t="s">
        <v>77</v>
      </c>
      <c r="E121787" t="s">
        <v>17</v>
      </c>
      <c r="F121787">
        <v>20</v>
      </c>
      <c r="G121787">
        <v>5</v>
      </c>
      <c r="H121787" t="s">
        <v>18</v>
      </c>
      <c r="I121787">
        <v>2.1</v>
      </c>
      <c r="J121787" t="s">
        <v>18</v>
      </c>
    </row>
    <row r="121788" spans="1:10" hidden="1" x14ac:dyDescent="0.3">
      <c r="A121788" t="s">
        <v>1721</v>
      </c>
      <c r="B121788" t="s">
        <v>14</v>
      </c>
      <c r="C121788" t="s">
        <v>2476</v>
      </c>
      <c r="D121788" t="s">
        <v>77</v>
      </c>
      <c r="E121788" t="s">
        <v>17</v>
      </c>
      <c r="F121788">
        <v>25</v>
      </c>
      <c r="G121788">
        <v>5</v>
      </c>
      <c r="H121788" t="s">
        <v>18</v>
      </c>
      <c r="I121788">
        <v>5.9</v>
      </c>
      <c r="J121788" t="s">
        <v>18</v>
      </c>
    </row>
    <row r="121789" spans="1:10" hidden="1" x14ac:dyDescent="0.3">
      <c r="A121789" t="s">
        <v>1721</v>
      </c>
      <c r="B121789" t="s">
        <v>14</v>
      </c>
      <c r="C121789" t="s">
        <v>2476</v>
      </c>
      <c r="D121789" t="s">
        <v>77</v>
      </c>
      <c r="E121789" t="s">
        <v>17</v>
      </c>
      <c r="F121789">
        <v>30</v>
      </c>
      <c r="G121789">
        <v>5</v>
      </c>
      <c r="H121789" t="s">
        <v>18</v>
      </c>
      <c r="I121789">
        <v>14.6</v>
      </c>
      <c r="J121789" t="s">
        <v>18</v>
      </c>
    </row>
    <row r="121790" spans="1:10" hidden="1" x14ac:dyDescent="0.3">
      <c r="A121790" t="s">
        <v>1721</v>
      </c>
      <c r="B121790" t="s">
        <v>14</v>
      </c>
      <c r="C121790" t="s">
        <v>2476</v>
      </c>
      <c r="D121790" t="s">
        <v>77</v>
      </c>
      <c r="E121790" t="s">
        <v>17</v>
      </c>
      <c r="F121790">
        <v>35</v>
      </c>
      <c r="G121790">
        <v>5</v>
      </c>
      <c r="H121790" t="s">
        <v>18</v>
      </c>
      <c r="I121790">
        <v>27.7</v>
      </c>
      <c r="J121790" t="s">
        <v>18</v>
      </c>
    </row>
    <row r="121791" spans="1:10" hidden="1" x14ac:dyDescent="0.3">
      <c r="A121791" t="s">
        <v>1721</v>
      </c>
      <c r="B121791" t="s">
        <v>14</v>
      </c>
      <c r="C121791" t="s">
        <v>2476</v>
      </c>
      <c r="D121791" t="s">
        <v>77</v>
      </c>
      <c r="E121791" t="s">
        <v>17</v>
      </c>
      <c r="F121791">
        <v>40</v>
      </c>
      <c r="G121791">
        <v>5</v>
      </c>
      <c r="H121791" t="s">
        <v>18</v>
      </c>
      <c r="I121791">
        <v>40.799999999999997</v>
      </c>
      <c r="J121791" t="s">
        <v>18</v>
      </c>
    </row>
    <row r="121792" spans="1:10" hidden="1" x14ac:dyDescent="0.3">
      <c r="A121792" t="s">
        <v>1721</v>
      </c>
      <c r="B121792" t="s">
        <v>14</v>
      </c>
      <c r="C121792" t="s">
        <v>2476</v>
      </c>
      <c r="D121792" t="s">
        <v>77</v>
      </c>
      <c r="E121792" t="s">
        <v>17</v>
      </c>
      <c r="F121792">
        <v>45</v>
      </c>
      <c r="G121792">
        <v>5</v>
      </c>
      <c r="H121792" t="s">
        <v>18</v>
      </c>
      <c r="I121792">
        <v>76.2</v>
      </c>
      <c r="J121792" t="s">
        <v>18</v>
      </c>
    </row>
    <row r="121793" spans="1:10" hidden="1" x14ac:dyDescent="0.3">
      <c r="A121793" t="s">
        <v>1721</v>
      </c>
      <c r="B121793" t="s">
        <v>14</v>
      </c>
      <c r="C121793" t="s">
        <v>2476</v>
      </c>
      <c r="D121793" t="s">
        <v>77</v>
      </c>
      <c r="E121793" t="s">
        <v>17</v>
      </c>
      <c r="F121793">
        <v>50</v>
      </c>
      <c r="G121793">
        <v>5</v>
      </c>
      <c r="H121793" t="s">
        <v>18</v>
      </c>
      <c r="I121793">
        <v>145.5</v>
      </c>
      <c r="J121793" t="s">
        <v>18</v>
      </c>
    </row>
    <row r="121794" spans="1:10" hidden="1" x14ac:dyDescent="0.3">
      <c r="A121794" t="s">
        <v>1721</v>
      </c>
      <c r="B121794" t="s">
        <v>14</v>
      </c>
      <c r="C121794" t="s">
        <v>2476</v>
      </c>
      <c r="D121794" t="s">
        <v>77</v>
      </c>
      <c r="E121794" t="s">
        <v>17</v>
      </c>
      <c r="F121794">
        <v>55</v>
      </c>
      <c r="G121794">
        <v>5</v>
      </c>
      <c r="H121794" t="s">
        <v>18</v>
      </c>
      <c r="I121794">
        <v>264.2</v>
      </c>
      <c r="J121794" t="s">
        <v>18</v>
      </c>
    </row>
    <row r="121795" spans="1:10" hidden="1" x14ac:dyDescent="0.3">
      <c r="A121795" t="s">
        <v>1721</v>
      </c>
      <c r="B121795" t="s">
        <v>14</v>
      </c>
      <c r="C121795" t="s">
        <v>2476</v>
      </c>
      <c r="D121795" t="s">
        <v>77</v>
      </c>
      <c r="E121795" t="s">
        <v>17</v>
      </c>
      <c r="F121795">
        <v>60</v>
      </c>
      <c r="G121795">
        <v>5</v>
      </c>
      <c r="H121795" t="s">
        <v>18</v>
      </c>
      <c r="I121795">
        <v>395.1</v>
      </c>
      <c r="J121795" t="s">
        <v>18</v>
      </c>
    </row>
    <row r="121796" spans="1:10" hidden="1" x14ac:dyDescent="0.3">
      <c r="A121796" t="s">
        <v>1721</v>
      </c>
      <c r="B121796" t="s">
        <v>14</v>
      </c>
      <c r="C121796" t="s">
        <v>2476</v>
      </c>
      <c r="D121796" t="s">
        <v>77</v>
      </c>
      <c r="E121796" t="s">
        <v>17</v>
      </c>
      <c r="F121796">
        <v>65</v>
      </c>
      <c r="G121796">
        <v>5</v>
      </c>
      <c r="H121796" t="s">
        <v>18</v>
      </c>
      <c r="I121796">
        <v>579.9</v>
      </c>
      <c r="J121796" t="s">
        <v>18</v>
      </c>
    </row>
    <row r="121797" spans="1:10" hidden="1" x14ac:dyDescent="0.3">
      <c r="A121797" t="s">
        <v>1721</v>
      </c>
      <c r="B121797" t="s">
        <v>14</v>
      </c>
      <c r="C121797" t="s">
        <v>2476</v>
      </c>
      <c r="D121797" t="s">
        <v>77</v>
      </c>
      <c r="E121797" t="s">
        <v>17</v>
      </c>
      <c r="F121797">
        <v>70</v>
      </c>
      <c r="G121797">
        <v>5</v>
      </c>
      <c r="H121797" t="s">
        <v>18</v>
      </c>
      <c r="I121797">
        <v>897.9</v>
      </c>
      <c r="J121797" t="s">
        <v>18</v>
      </c>
    </row>
    <row r="121798" spans="1:10" hidden="1" x14ac:dyDescent="0.3">
      <c r="A121798" t="s">
        <v>1721</v>
      </c>
      <c r="B121798" t="s">
        <v>14</v>
      </c>
      <c r="C121798" t="s">
        <v>2476</v>
      </c>
      <c r="D121798" t="s">
        <v>77</v>
      </c>
      <c r="E121798" t="s">
        <v>17</v>
      </c>
      <c r="F121798">
        <v>75</v>
      </c>
      <c r="G121798">
        <v>5</v>
      </c>
      <c r="H121798" t="s">
        <v>18</v>
      </c>
      <c r="I121798">
        <v>1215.0999999999999</v>
      </c>
      <c r="J121798" t="s">
        <v>18</v>
      </c>
    </row>
    <row r="121799" spans="1:10" hidden="1" x14ac:dyDescent="0.3">
      <c r="A121799" t="s">
        <v>1721</v>
      </c>
      <c r="B121799" t="s">
        <v>14</v>
      </c>
      <c r="C121799" t="s">
        <v>2476</v>
      </c>
      <c r="D121799" t="s">
        <v>77</v>
      </c>
      <c r="E121799" t="s">
        <v>17</v>
      </c>
      <c r="F121799">
        <v>80</v>
      </c>
      <c r="G121799">
        <v>5</v>
      </c>
      <c r="H121799" t="s">
        <v>18</v>
      </c>
      <c r="I121799">
        <v>1883.9</v>
      </c>
      <c r="J121799" t="s">
        <v>18</v>
      </c>
    </row>
    <row r="121800" spans="1:10" hidden="1" x14ac:dyDescent="0.3">
      <c r="A121800" t="s">
        <v>1721</v>
      </c>
      <c r="B121800" t="s">
        <v>14</v>
      </c>
      <c r="C121800" t="s">
        <v>2476</v>
      </c>
      <c r="D121800" t="s">
        <v>77</v>
      </c>
      <c r="E121800" t="s">
        <v>17</v>
      </c>
      <c r="F121800">
        <v>85</v>
      </c>
      <c r="G121800">
        <v>5</v>
      </c>
      <c r="H121800" t="s">
        <v>18</v>
      </c>
      <c r="I121800">
        <v>1507</v>
      </c>
      <c r="J121800" t="s">
        <v>18</v>
      </c>
    </row>
    <row r="121801" spans="1:10" hidden="1" x14ac:dyDescent="0.3">
      <c r="A121801" t="s">
        <v>1721</v>
      </c>
      <c r="B121801" t="s">
        <v>14</v>
      </c>
      <c r="C121801" t="s">
        <v>2476</v>
      </c>
      <c r="D121801" t="s">
        <v>77</v>
      </c>
      <c r="E121801" t="s">
        <v>17</v>
      </c>
      <c r="F121801">
        <v>90</v>
      </c>
      <c r="G121801">
        <v>5</v>
      </c>
      <c r="H121801" t="s">
        <v>18</v>
      </c>
      <c r="I121801">
        <v>724.1</v>
      </c>
      <c r="J121801" t="s">
        <v>18</v>
      </c>
    </row>
    <row r="121802" spans="1:10" hidden="1" x14ac:dyDescent="0.3">
      <c r="A121802" t="s">
        <v>1721</v>
      </c>
      <c r="B121802" t="s">
        <v>14</v>
      </c>
      <c r="C121802" t="s">
        <v>2476</v>
      </c>
      <c r="D121802" t="s">
        <v>77</v>
      </c>
      <c r="E121802" t="s">
        <v>17</v>
      </c>
      <c r="F121802">
        <v>95</v>
      </c>
      <c r="G121802">
        <v>5</v>
      </c>
      <c r="H121802" t="s">
        <v>18</v>
      </c>
      <c r="I121802">
        <v>548.4</v>
      </c>
      <c r="J121802" t="s">
        <v>18</v>
      </c>
    </row>
    <row r="121803" spans="1:10" hidden="1" x14ac:dyDescent="0.3">
      <c r="A121803" t="s">
        <v>1721</v>
      </c>
      <c r="B121803" t="s">
        <v>14</v>
      </c>
      <c r="C121803" t="s">
        <v>2476</v>
      </c>
      <c r="D121803" t="s">
        <v>77</v>
      </c>
      <c r="E121803" t="s">
        <v>17</v>
      </c>
      <c r="F121803">
        <v>100</v>
      </c>
      <c r="G121803">
        <v>5</v>
      </c>
      <c r="H121803" t="s">
        <v>18</v>
      </c>
      <c r="I121803">
        <v>303.2</v>
      </c>
      <c r="J121803" t="s">
        <v>18</v>
      </c>
    </row>
    <row r="121804" spans="1:10" hidden="1" x14ac:dyDescent="0.3">
      <c r="A121804" t="s">
        <v>1721</v>
      </c>
      <c r="B121804" t="s">
        <v>14</v>
      </c>
      <c r="C121804" t="s">
        <v>2477</v>
      </c>
      <c r="D121804" t="s">
        <v>81</v>
      </c>
      <c r="E121804" t="s">
        <v>17</v>
      </c>
      <c r="F121804">
        <v>0</v>
      </c>
      <c r="G121804">
        <v>5</v>
      </c>
      <c r="H121804" t="s">
        <v>18</v>
      </c>
      <c r="I121804">
        <v>0.5</v>
      </c>
      <c r="J121804" t="s">
        <v>18</v>
      </c>
    </row>
    <row r="121805" spans="1:10" hidden="1" x14ac:dyDescent="0.3">
      <c r="A121805" t="s">
        <v>1721</v>
      </c>
      <c r="B121805" t="s">
        <v>14</v>
      </c>
      <c r="C121805" t="s">
        <v>2477</v>
      </c>
      <c r="D121805" t="s">
        <v>81</v>
      </c>
      <c r="E121805" t="s">
        <v>17</v>
      </c>
      <c r="F121805">
        <v>5</v>
      </c>
      <c r="G121805">
        <v>5</v>
      </c>
      <c r="H121805" t="s">
        <v>18</v>
      </c>
      <c r="I121805">
        <v>0.5</v>
      </c>
      <c r="J121805" t="s">
        <v>18</v>
      </c>
    </row>
    <row r="121806" spans="1:10" hidden="1" x14ac:dyDescent="0.3">
      <c r="A121806" t="s">
        <v>1721</v>
      </c>
      <c r="B121806" t="s">
        <v>14</v>
      </c>
      <c r="C121806" t="s">
        <v>2477</v>
      </c>
      <c r="D121806" t="s">
        <v>81</v>
      </c>
      <c r="E121806" t="s">
        <v>17</v>
      </c>
      <c r="F121806">
        <v>10</v>
      </c>
      <c r="G121806">
        <v>5</v>
      </c>
      <c r="H121806" t="s">
        <v>18</v>
      </c>
      <c r="I121806">
        <v>0.4</v>
      </c>
      <c r="J121806" t="s">
        <v>18</v>
      </c>
    </row>
    <row r="121807" spans="1:10" hidden="1" x14ac:dyDescent="0.3">
      <c r="A121807" t="s">
        <v>1721</v>
      </c>
      <c r="B121807" t="s">
        <v>14</v>
      </c>
      <c r="C121807" t="s">
        <v>2477</v>
      </c>
      <c r="D121807" t="s">
        <v>81</v>
      </c>
      <c r="E121807" t="s">
        <v>17</v>
      </c>
      <c r="F121807">
        <v>15</v>
      </c>
      <c r="G121807">
        <v>5</v>
      </c>
      <c r="H121807" t="s">
        <v>18</v>
      </c>
      <c r="I121807">
        <v>0.6</v>
      </c>
      <c r="J121807" t="s">
        <v>18</v>
      </c>
    </row>
    <row r="121808" spans="1:10" hidden="1" x14ac:dyDescent="0.3">
      <c r="A121808" t="s">
        <v>1721</v>
      </c>
      <c r="B121808" t="s">
        <v>14</v>
      </c>
      <c r="C121808" t="s">
        <v>2477</v>
      </c>
      <c r="D121808" t="s">
        <v>81</v>
      </c>
      <c r="E121808" t="s">
        <v>17</v>
      </c>
      <c r="F121808">
        <v>20</v>
      </c>
      <c r="G121808">
        <v>5</v>
      </c>
      <c r="H121808" t="s">
        <v>18</v>
      </c>
      <c r="I121808">
        <v>2.4</v>
      </c>
      <c r="J121808" t="s">
        <v>18</v>
      </c>
    </row>
    <row r="121809" spans="1:10" hidden="1" x14ac:dyDescent="0.3">
      <c r="A121809" t="s">
        <v>1721</v>
      </c>
      <c r="B121809" t="s">
        <v>14</v>
      </c>
      <c r="C121809" t="s">
        <v>2477</v>
      </c>
      <c r="D121809" t="s">
        <v>81</v>
      </c>
      <c r="E121809" t="s">
        <v>17</v>
      </c>
      <c r="F121809">
        <v>25</v>
      </c>
      <c r="G121809">
        <v>5</v>
      </c>
      <c r="H121809" t="s">
        <v>18</v>
      </c>
      <c r="I121809">
        <v>6.7</v>
      </c>
      <c r="J121809" t="s">
        <v>18</v>
      </c>
    </row>
    <row r="121810" spans="1:10" hidden="1" x14ac:dyDescent="0.3">
      <c r="A121810" t="s">
        <v>1721</v>
      </c>
      <c r="B121810" t="s">
        <v>14</v>
      </c>
      <c r="C121810" t="s">
        <v>2477</v>
      </c>
      <c r="D121810" t="s">
        <v>81</v>
      </c>
      <c r="E121810" t="s">
        <v>17</v>
      </c>
      <c r="F121810">
        <v>30</v>
      </c>
      <c r="G121810">
        <v>5</v>
      </c>
      <c r="H121810" t="s">
        <v>18</v>
      </c>
      <c r="I121810">
        <v>16.100000000000001</v>
      </c>
      <c r="J121810" t="s">
        <v>18</v>
      </c>
    </row>
    <row r="121811" spans="1:10" hidden="1" x14ac:dyDescent="0.3">
      <c r="A121811" t="s">
        <v>1721</v>
      </c>
      <c r="B121811" t="s">
        <v>14</v>
      </c>
      <c r="C121811" t="s">
        <v>2477</v>
      </c>
      <c r="D121811" t="s">
        <v>81</v>
      </c>
      <c r="E121811" t="s">
        <v>17</v>
      </c>
      <c r="F121811">
        <v>35</v>
      </c>
      <c r="G121811">
        <v>5</v>
      </c>
      <c r="H121811" t="s">
        <v>18</v>
      </c>
      <c r="I121811">
        <v>29.2</v>
      </c>
      <c r="J121811" t="s">
        <v>18</v>
      </c>
    </row>
    <row r="121812" spans="1:10" hidden="1" x14ac:dyDescent="0.3">
      <c r="A121812" t="s">
        <v>1721</v>
      </c>
      <c r="B121812" t="s">
        <v>14</v>
      </c>
      <c r="C121812" t="s">
        <v>2477</v>
      </c>
      <c r="D121812" t="s">
        <v>81</v>
      </c>
      <c r="E121812" t="s">
        <v>17</v>
      </c>
      <c r="F121812">
        <v>40</v>
      </c>
      <c r="G121812">
        <v>5</v>
      </c>
      <c r="H121812" t="s">
        <v>18</v>
      </c>
      <c r="I121812">
        <v>41.9</v>
      </c>
      <c r="J121812" t="s">
        <v>18</v>
      </c>
    </row>
    <row r="121813" spans="1:10" hidden="1" x14ac:dyDescent="0.3">
      <c r="A121813" t="s">
        <v>1721</v>
      </c>
      <c r="B121813" t="s">
        <v>14</v>
      </c>
      <c r="C121813" t="s">
        <v>2477</v>
      </c>
      <c r="D121813" t="s">
        <v>81</v>
      </c>
      <c r="E121813" t="s">
        <v>17</v>
      </c>
      <c r="F121813">
        <v>45</v>
      </c>
      <c r="G121813">
        <v>5</v>
      </c>
      <c r="H121813" t="s">
        <v>18</v>
      </c>
      <c r="I121813">
        <v>78.099999999999994</v>
      </c>
      <c r="J121813" t="s">
        <v>18</v>
      </c>
    </row>
    <row r="121814" spans="1:10" hidden="1" x14ac:dyDescent="0.3">
      <c r="A121814" t="s">
        <v>1721</v>
      </c>
      <c r="B121814" t="s">
        <v>14</v>
      </c>
      <c r="C121814" t="s">
        <v>2477</v>
      </c>
      <c r="D121814" t="s">
        <v>81</v>
      </c>
      <c r="E121814" t="s">
        <v>17</v>
      </c>
      <c r="F121814">
        <v>50</v>
      </c>
      <c r="G121814">
        <v>5</v>
      </c>
      <c r="H121814" t="s">
        <v>18</v>
      </c>
      <c r="I121814">
        <v>151</v>
      </c>
      <c r="J121814" t="s">
        <v>18</v>
      </c>
    </row>
    <row r="121815" spans="1:10" hidden="1" x14ac:dyDescent="0.3">
      <c r="A121815" t="s">
        <v>1721</v>
      </c>
      <c r="B121815" t="s">
        <v>14</v>
      </c>
      <c r="C121815" t="s">
        <v>2477</v>
      </c>
      <c r="D121815" t="s">
        <v>81</v>
      </c>
      <c r="E121815" t="s">
        <v>17</v>
      </c>
      <c r="F121815">
        <v>55</v>
      </c>
      <c r="G121815">
        <v>5</v>
      </c>
      <c r="H121815" t="s">
        <v>18</v>
      </c>
      <c r="I121815">
        <v>277.8</v>
      </c>
      <c r="J121815" t="s">
        <v>18</v>
      </c>
    </row>
    <row r="121816" spans="1:10" hidden="1" x14ac:dyDescent="0.3">
      <c r="A121816" t="s">
        <v>1721</v>
      </c>
      <c r="B121816" t="s">
        <v>14</v>
      </c>
      <c r="C121816" t="s">
        <v>2477</v>
      </c>
      <c r="D121816" t="s">
        <v>81</v>
      </c>
      <c r="E121816" t="s">
        <v>17</v>
      </c>
      <c r="F121816">
        <v>60</v>
      </c>
      <c r="G121816">
        <v>5</v>
      </c>
      <c r="H121816" t="s">
        <v>18</v>
      </c>
      <c r="I121816">
        <v>416.9</v>
      </c>
      <c r="J121816" t="s">
        <v>18</v>
      </c>
    </row>
    <row r="121817" spans="1:10" hidden="1" x14ac:dyDescent="0.3">
      <c r="A121817" t="s">
        <v>1721</v>
      </c>
      <c r="B121817" t="s">
        <v>14</v>
      </c>
      <c r="C121817" t="s">
        <v>2477</v>
      </c>
      <c r="D121817" t="s">
        <v>81</v>
      </c>
      <c r="E121817" t="s">
        <v>17</v>
      </c>
      <c r="F121817">
        <v>65</v>
      </c>
      <c r="G121817">
        <v>5</v>
      </c>
      <c r="H121817" t="s">
        <v>18</v>
      </c>
      <c r="I121817">
        <v>607.6</v>
      </c>
      <c r="J121817" t="s">
        <v>18</v>
      </c>
    </row>
    <row r="121818" spans="1:10" hidden="1" x14ac:dyDescent="0.3">
      <c r="A121818" t="s">
        <v>1721</v>
      </c>
      <c r="B121818" t="s">
        <v>14</v>
      </c>
      <c r="C121818" t="s">
        <v>2477</v>
      </c>
      <c r="D121818" t="s">
        <v>81</v>
      </c>
      <c r="E121818" t="s">
        <v>17</v>
      </c>
      <c r="F121818">
        <v>70</v>
      </c>
      <c r="G121818">
        <v>5</v>
      </c>
      <c r="H121818" t="s">
        <v>18</v>
      </c>
      <c r="I121818">
        <v>931.2</v>
      </c>
      <c r="J121818" t="s">
        <v>18</v>
      </c>
    </row>
    <row r="121819" spans="1:10" hidden="1" x14ac:dyDescent="0.3">
      <c r="A121819" t="s">
        <v>1721</v>
      </c>
      <c r="B121819" t="s">
        <v>14</v>
      </c>
      <c r="C121819" t="s">
        <v>2477</v>
      </c>
      <c r="D121819" t="s">
        <v>81</v>
      </c>
      <c r="E121819" t="s">
        <v>17</v>
      </c>
      <c r="F121819">
        <v>75</v>
      </c>
      <c r="G121819">
        <v>5</v>
      </c>
      <c r="H121819" t="s">
        <v>18</v>
      </c>
      <c r="I121819">
        <v>1253.4000000000001</v>
      </c>
      <c r="J121819" t="s">
        <v>18</v>
      </c>
    </row>
    <row r="121820" spans="1:10" hidden="1" x14ac:dyDescent="0.3">
      <c r="A121820" t="s">
        <v>1721</v>
      </c>
      <c r="B121820" t="s">
        <v>14</v>
      </c>
      <c r="C121820" t="s">
        <v>2477</v>
      </c>
      <c r="D121820" t="s">
        <v>81</v>
      </c>
      <c r="E121820" t="s">
        <v>17</v>
      </c>
      <c r="F121820">
        <v>80</v>
      </c>
      <c r="G121820">
        <v>5</v>
      </c>
      <c r="H121820" t="s">
        <v>18</v>
      </c>
      <c r="I121820">
        <v>1948</v>
      </c>
      <c r="J121820" t="s">
        <v>18</v>
      </c>
    </row>
    <row r="121821" spans="1:10" hidden="1" x14ac:dyDescent="0.3">
      <c r="A121821" t="s">
        <v>1721</v>
      </c>
      <c r="B121821" t="s">
        <v>14</v>
      </c>
      <c r="C121821" t="s">
        <v>2477</v>
      </c>
      <c r="D121821" t="s">
        <v>81</v>
      </c>
      <c r="E121821" t="s">
        <v>17</v>
      </c>
      <c r="F121821">
        <v>85</v>
      </c>
      <c r="G121821">
        <v>5</v>
      </c>
      <c r="H121821" t="s">
        <v>18</v>
      </c>
      <c r="I121821">
        <v>1569</v>
      </c>
      <c r="J121821" t="s">
        <v>18</v>
      </c>
    </row>
    <row r="121822" spans="1:10" hidden="1" x14ac:dyDescent="0.3">
      <c r="A121822" t="s">
        <v>1721</v>
      </c>
      <c r="B121822" t="s">
        <v>14</v>
      </c>
      <c r="C121822" t="s">
        <v>2477</v>
      </c>
      <c r="D121822" t="s">
        <v>81</v>
      </c>
      <c r="E121822" t="s">
        <v>17</v>
      </c>
      <c r="F121822">
        <v>90</v>
      </c>
      <c r="G121822">
        <v>5</v>
      </c>
      <c r="H121822" t="s">
        <v>18</v>
      </c>
      <c r="I121822">
        <v>758.3</v>
      </c>
      <c r="J121822" t="s">
        <v>18</v>
      </c>
    </row>
    <row r="121823" spans="1:10" hidden="1" x14ac:dyDescent="0.3">
      <c r="A121823" t="s">
        <v>1721</v>
      </c>
      <c r="B121823" t="s">
        <v>14</v>
      </c>
      <c r="C121823" t="s">
        <v>2477</v>
      </c>
      <c r="D121823" t="s">
        <v>81</v>
      </c>
      <c r="E121823" t="s">
        <v>17</v>
      </c>
      <c r="F121823">
        <v>95</v>
      </c>
      <c r="G121823">
        <v>5</v>
      </c>
      <c r="H121823" t="s">
        <v>18</v>
      </c>
      <c r="I121823">
        <v>573.9</v>
      </c>
      <c r="J121823" t="s">
        <v>18</v>
      </c>
    </row>
    <row r="121824" spans="1:10" hidden="1" x14ac:dyDescent="0.3">
      <c r="A121824" t="s">
        <v>1721</v>
      </c>
      <c r="B121824" t="s">
        <v>14</v>
      </c>
      <c r="C121824" t="s">
        <v>2477</v>
      </c>
      <c r="D121824" t="s">
        <v>81</v>
      </c>
      <c r="E121824" t="s">
        <v>17</v>
      </c>
      <c r="F121824">
        <v>100</v>
      </c>
      <c r="G121824">
        <v>5</v>
      </c>
      <c r="H121824" t="s">
        <v>18</v>
      </c>
      <c r="I121824">
        <v>315.60000000000002</v>
      </c>
      <c r="J121824" t="s">
        <v>18</v>
      </c>
    </row>
    <row r="121825" spans="1:10" hidden="1" x14ac:dyDescent="0.3">
      <c r="A121825" t="s">
        <v>1721</v>
      </c>
      <c r="B121825" t="s">
        <v>14</v>
      </c>
      <c r="C121825" t="s">
        <v>2478</v>
      </c>
      <c r="D121825" t="s">
        <v>85</v>
      </c>
      <c r="E121825" t="s">
        <v>17</v>
      </c>
      <c r="F121825">
        <v>0</v>
      </c>
      <c r="G121825">
        <v>5</v>
      </c>
      <c r="H121825" t="s">
        <v>18</v>
      </c>
      <c r="I121825">
        <v>0.5</v>
      </c>
      <c r="J121825" t="s">
        <v>18</v>
      </c>
    </row>
    <row r="121826" spans="1:10" hidden="1" x14ac:dyDescent="0.3">
      <c r="A121826" t="s">
        <v>1721</v>
      </c>
      <c r="B121826" t="s">
        <v>14</v>
      </c>
      <c r="C121826" t="s">
        <v>2478</v>
      </c>
      <c r="D121826" t="s">
        <v>85</v>
      </c>
      <c r="E121826" t="s">
        <v>17</v>
      </c>
      <c r="F121826">
        <v>5</v>
      </c>
      <c r="G121826">
        <v>5</v>
      </c>
      <c r="H121826" t="s">
        <v>18</v>
      </c>
      <c r="I121826">
        <v>0.5</v>
      </c>
      <c r="J121826" t="s">
        <v>18</v>
      </c>
    </row>
    <row r="121827" spans="1:10" hidden="1" x14ac:dyDescent="0.3">
      <c r="A121827" t="s">
        <v>1721</v>
      </c>
      <c r="B121827" t="s">
        <v>14</v>
      </c>
      <c r="C121827" t="s">
        <v>2478</v>
      </c>
      <c r="D121827" t="s">
        <v>85</v>
      </c>
      <c r="E121827" t="s">
        <v>17</v>
      </c>
      <c r="F121827">
        <v>10</v>
      </c>
      <c r="G121827">
        <v>5</v>
      </c>
      <c r="H121827" t="s">
        <v>18</v>
      </c>
      <c r="I121827">
        <v>0.3</v>
      </c>
      <c r="J121827" t="s">
        <v>18</v>
      </c>
    </row>
    <row r="121828" spans="1:10" hidden="1" x14ac:dyDescent="0.3">
      <c r="A121828" t="s">
        <v>1721</v>
      </c>
      <c r="B121828" t="s">
        <v>14</v>
      </c>
      <c r="C121828" t="s">
        <v>2478</v>
      </c>
      <c r="D121828" t="s">
        <v>85</v>
      </c>
      <c r="E121828" t="s">
        <v>17</v>
      </c>
      <c r="F121828">
        <v>15</v>
      </c>
      <c r="G121828">
        <v>5</v>
      </c>
      <c r="H121828" t="s">
        <v>18</v>
      </c>
      <c r="I121828">
        <v>0.7</v>
      </c>
      <c r="J121828" t="s">
        <v>18</v>
      </c>
    </row>
    <row r="121829" spans="1:10" hidden="1" x14ac:dyDescent="0.3">
      <c r="A121829" t="s">
        <v>1721</v>
      </c>
      <c r="B121829" t="s">
        <v>14</v>
      </c>
      <c r="C121829" t="s">
        <v>2478</v>
      </c>
      <c r="D121829" t="s">
        <v>85</v>
      </c>
      <c r="E121829" t="s">
        <v>17</v>
      </c>
      <c r="F121829">
        <v>20</v>
      </c>
      <c r="G121829">
        <v>5</v>
      </c>
      <c r="H121829" t="s">
        <v>18</v>
      </c>
      <c r="I121829">
        <v>3.1</v>
      </c>
      <c r="J121829" t="s">
        <v>18</v>
      </c>
    </row>
    <row r="121830" spans="1:10" hidden="1" x14ac:dyDescent="0.3">
      <c r="A121830" t="s">
        <v>1721</v>
      </c>
      <c r="B121830" t="s">
        <v>14</v>
      </c>
      <c r="C121830" t="s">
        <v>2478</v>
      </c>
      <c r="D121830" t="s">
        <v>85</v>
      </c>
      <c r="E121830" t="s">
        <v>17</v>
      </c>
      <c r="F121830">
        <v>25</v>
      </c>
      <c r="G121830">
        <v>5</v>
      </c>
      <c r="H121830" t="s">
        <v>18</v>
      </c>
      <c r="I121830">
        <v>8.9</v>
      </c>
      <c r="J121830" t="s">
        <v>18</v>
      </c>
    </row>
    <row r="121831" spans="1:10" hidden="1" x14ac:dyDescent="0.3">
      <c r="A121831" t="s">
        <v>1721</v>
      </c>
      <c r="B121831" t="s">
        <v>14</v>
      </c>
      <c r="C121831" t="s">
        <v>2478</v>
      </c>
      <c r="D121831" t="s">
        <v>85</v>
      </c>
      <c r="E121831" t="s">
        <v>17</v>
      </c>
      <c r="F121831">
        <v>30</v>
      </c>
      <c r="G121831">
        <v>5</v>
      </c>
      <c r="H121831" t="s">
        <v>18</v>
      </c>
      <c r="I121831">
        <v>18.600000000000001</v>
      </c>
      <c r="J121831" t="s">
        <v>18</v>
      </c>
    </row>
    <row r="121832" spans="1:10" hidden="1" x14ac:dyDescent="0.3">
      <c r="A121832" t="s">
        <v>1721</v>
      </c>
      <c r="B121832" t="s">
        <v>14</v>
      </c>
      <c r="C121832" t="s">
        <v>2478</v>
      </c>
      <c r="D121832" t="s">
        <v>85</v>
      </c>
      <c r="E121832" t="s">
        <v>17</v>
      </c>
      <c r="F121832">
        <v>35</v>
      </c>
      <c r="G121832">
        <v>5</v>
      </c>
      <c r="H121832" t="s">
        <v>18</v>
      </c>
      <c r="I121832">
        <v>30.8</v>
      </c>
      <c r="J121832" t="s">
        <v>18</v>
      </c>
    </row>
    <row r="121833" spans="1:10" hidden="1" x14ac:dyDescent="0.3">
      <c r="A121833" t="s">
        <v>1721</v>
      </c>
      <c r="B121833" t="s">
        <v>14</v>
      </c>
      <c r="C121833" t="s">
        <v>2478</v>
      </c>
      <c r="D121833" t="s">
        <v>85</v>
      </c>
      <c r="E121833" t="s">
        <v>17</v>
      </c>
      <c r="F121833">
        <v>40</v>
      </c>
      <c r="G121833">
        <v>5</v>
      </c>
      <c r="H121833" t="s">
        <v>18</v>
      </c>
      <c r="I121833">
        <v>45.1</v>
      </c>
      <c r="J121833" t="s">
        <v>18</v>
      </c>
    </row>
    <row r="121834" spans="1:10" hidden="1" x14ac:dyDescent="0.3">
      <c r="A121834" t="s">
        <v>1721</v>
      </c>
      <c r="B121834" t="s">
        <v>14</v>
      </c>
      <c r="C121834" t="s">
        <v>2478</v>
      </c>
      <c r="D121834" t="s">
        <v>85</v>
      </c>
      <c r="E121834" t="s">
        <v>17</v>
      </c>
      <c r="F121834">
        <v>45</v>
      </c>
      <c r="G121834">
        <v>5</v>
      </c>
      <c r="H121834" t="s">
        <v>18</v>
      </c>
      <c r="I121834">
        <v>85.9</v>
      </c>
      <c r="J121834" t="s">
        <v>18</v>
      </c>
    </row>
    <row r="121835" spans="1:10" hidden="1" x14ac:dyDescent="0.3">
      <c r="A121835" t="s">
        <v>1721</v>
      </c>
      <c r="B121835" t="s">
        <v>14</v>
      </c>
      <c r="C121835" t="s">
        <v>2478</v>
      </c>
      <c r="D121835" t="s">
        <v>85</v>
      </c>
      <c r="E121835" t="s">
        <v>17</v>
      </c>
      <c r="F121835">
        <v>50</v>
      </c>
      <c r="G121835">
        <v>5</v>
      </c>
      <c r="H121835" t="s">
        <v>18</v>
      </c>
      <c r="I121835">
        <v>160.30000000000001</v>
      </c>
      <c r="J121835" t="s">
        <v>18</v>
      </c>
    </row>
    <row r="121836" spans="1:10" hidden="1" x14ac:dyDescent="0.3">
      <c r="A121836" t="s">
        <v>1721</v>
      </c>
      <c r="B121836" t="s">
        <v>14</v>
      </c>
      <c r="C121836" t="s">
        <v>2478</v>
      </c>
      <c r="D121836" t="s">
        <v>85</v>
      </c>
      <c r="E121836" t="s">
        <v>17</v>
      </c>
      <c r="F121836">
        <v>55</v>
      </c>
      <c r="G121836">
        <v>5</v>
      </c>
      <c r="H121836" t="s">
        <v>18</v>
      </c>
      <c r="I121836">
        <v>285.60000000000002</v>
      </c>
      <c r="J121836" t="s">
        <v>18</v>
      </c>
    </row>
    <row r="121837" spans="1:10" hidden="1" x14ac:dyDescent="0.3">
      <c r="A121837" t="s">
        <v>1721</v>
      </c>
      <c r="B121837" t="s">
        <v>14</v>
      </c>
      <c r="C121837" t="s">
        <v>2478</v>
      </c>
      <c r="D121837" t="s">
        <v>85</v>
      </c>
      <c r="E121837" t="s">
        <v>17</v>
      </c>
      <c r="F121837">
        <v>60</v>
      </c>
      <c r="G121837">
        <v>5</v>
      </c>
      <c r="H121837" t="s">
        <v>18</v>
      </c>
      <c r="I121837">
        <v>431.2</v>
      </c>
      <c r="J121837" t="s">
        <v>18</v>
      </c>
    </row>
    <row r="121838" spans="1:10" hidden="1" x14ac:dyDescent="0.3">
      <c r="A121838" t="s">
        <v>1721</v>
      </c>
      <c r="B121838" t="s">
        <v>14</v>
      </c>
      <c r="C121838" t="s">
        <v>2478</v>
      </c>
      <c r="D121838" t="s">
        <v>85</v>
      </c>
      <c r="E121838" t="s">
        <v>17</v>
      </c>
      <c r="F121838">
        <v>65</v>
      </c>
      <c r="G121838">
        <v>5</v>
      </c>
      <c r="H121838" t="s">
        <v>18</v>
      </c>
      <c r="I121838">
        <v>635.29999999999995</v>
      </c>
      <c r="J121838" t="s">
        <v>18</v>
      </c>
    </row>
    <row r="121839" spans="1:10" hidden="1" x14ac:dyDescent="0.3">
      <c r="A121839" t="s">
        <v>1721</v>
      </c>
      <c r="B121839" t="s">
        <v>14</v>
      </c>
      <c r="C121839" t="s">
        <v>2478</v>
      </c>
      <c r="D121839" t="s">
        <v>85</v>
      </c>
      <c r="E121839" t="s">
        <v>17</v>
      </c>
      <c r="F121839">
        <v>70</v>
      </c>
      <c r="G121839">
        <v>5</v>
      </c>
      <c r="H121839" t="s">
        <v>18</v>
      </c>
      <c r="I121839">
        <v>965.7</v>
      </c>
      <c r="J121839" t="s">
        <v>18</v>
      </c>
    </row>
    <row r="121840" spans="1:10" hidden="1" x14ac:dyDescent="0.3">
      <c r="A121840" t="s">
        <v>1721</v>
      </c>
      <c r="B121840" t="s">
        <v>14</v>
      </c>
      <c r="C121840" t="s">
        <v>2478</v>
      </c>
      <c r="D121840" t="s">
        <v>85</v>
      </c>
      <c r="E121840" t="s">
        <v>17</v>
      </c>
      <c r="F121840">
        <v>75</v>
      </c>
      <c r="G121840">
        <v>5</v>
      </c>
      <c r="H121840" t="s">
        <v>18</v>
      </c>
      <c r="I121840">
        <v>1285.8</v>
      </c>
      <c r="J121840" t="s">
        <v>18</v>
      </c>
    </row>
    <row r="121841" spans="1:10" hidden="1" x14ac:dyDescent="0.3">
      <c r="A121841" t="s">
        <v>1721</v>
      </c>
      <c r="B121841" t="s">
        <v>14</v>
      </c>
      <c r="C121841" t="s">
        <v>2478</v>
      </c>
      <c r="D121841" t="s">
        <v>85</v>
      </c>
      <c r="E121841" t="s">
        <v>17</v>
      </c>
      <c r="F121841">
        <v>80</v>
      </c>
      <c r="G121841">
        <v>5</v>
      </c>
      <c r="H121841" t="s">
        <v>18</v>
      </c>
      <c r="I121841">
        <v>2000.4</v>
      </c>
      <c r="J121841" t="s">
        <v>18</v>
      </c>
    </row>
    <row r="121842" spans="1:10" hidden="1" x14ac:dyDescent="0.3">
      <c r="A121842" t="s">
        <v>1721</v>
      </c>
      <c r="B121842" t="s">
        <v>14</v>
      </c>
      <c r="C121842" t="s">
        <v>2478</v>
      </c>
      <c r="D121842" t="s">
        <v>85</v>
      </c>
      <c r="E121842" t="s">
        <v>17</v>
      </c>
      <c r="F121842">
        <v>85</v>
      </c>
      <c r="G121842">
        <v>5</v>
      </c>
      <c r="H121842" t="s">
        <v>18</v>
      </c>
      <c r="I121842">
        <v>1622</v>
      </c>
      <c r="J121842" t="s">
        <v>18</v>
      </c>
    </row>
    <row r="121843" spans="1:10" hidden="1" x14ac:dyDescent="0.3">
      <c r="A121843" t="s">
        <v>1721</v>
      </c>
      <c r="B121843" t="s">
        <v>14</v>
      </c>
      <c r="C121843" t="s">
        <v>2478</v>
      </c>
      <c r="D121843" t="s">
        <v>85</v>
      </c>
      <c r="E121843" t="s">
        <v>17</v>
      </c>
      <c r="F121843">
        <v>90</v>
      </c>
      <c r="G121843">
        <v>5</v>
      </c>
      <c r="H121843" t="s">
        <v>18</v>
      </c>
      <c r="I121843">
        <v>787.7</v>
      </c>
      <c r="J121843" t="s">
        <v>18</v>
      </c>
    </row>
    <row r="121844" spans="1:10" hidden="1" x14ac:dyDescent="0.3">
      <c r="A121844" t="s">
        <v>1721</v>
      </c>
      <c r="B121844" t="s">
        <v>14</v>
      </c>
      <c r="C121844" t="s">
        <v>2478</v>
      </c>
      <c r="D121844" t="s">
        <v>85</v>
      </c>
      <c r="E121844" t="s">
        <v>17</v>
      </c>
      <c r="F121844">
        <v>95</v>
      </c>
      <c r="G121844">
        <v>5</v>
      </c>
      <c r="H121844" t="s">
        <v>18</v>
      </c>
      <c r="I121844">
        <v>595.4</v>
      </c>
      <c r="J121844" t="s">
        <v>18</v>
      </c>
    </row>
    <row r="121845" spans="1:10" hidden="1" x14ac:dyDescent="0.3">
      <c r="A121845" t="s">
        <v>1721</v>
      </c>
      <c r="B121845" t="s">
        <v>14</v>
      </c>
      <c r="C121845" t="s">
        <v>2478</v>
      </c>
      <c r="D121845" t="s">
        <v>85</v>
      </c>
      <c r="E121845" t="s">
        <v>17</v>
      </c>
      <c r="F121845">
        <v>100</v>
      </c>
      <c r="G121845">
        <v>5</v>
      </c>
      <c r="H121845" t="s">
        <v>18</v>
      </c>
      <c r="I121845">
        <v>325.8</v>
      </c>
      <c r="J121845" t="s">
        <v>18</v>
      </c>
    </row>
    <row r="121846" spans="1:10" hidden="1" x14ac:dyDescent="0.3">
      <c r="A121846" t="s">
        <v>1721</v>
      </c>
      <c r="B121846" t="s">
        <v>14</v>
      </c>
      <c r="C121846" t="s">
        <v>2479</v>
      </c>
      <c r="D121846" t="s">
        <v>89</v>
      </c>
      <c r="E121846" t="s">
        <v>17</v>
      </c>
      <c r="F121846">
        <v>0</v>
      </c>
      <c r="G121846">
        <v>5</v>
      </c>
      <c r="H121846" t="s">
        <v>18</v>
      </c>
      <c r="I121846">
        <v>0.4</v>
      </c>
      <c r="J121846" t="s">
        <v>18</v>
      </c>
    </row>
    <row r="121847" spans="1:10" hidden="1" x14ac:dyDescent="0.3">
      <c r="A121847" t="s">
        <v>1721</v>
      </c>
      <c r="B121847" t="s">
        <v>14</v>
      </c>
      <c r="C121847" t="s">
        <v>2479</v>
      </c>
      <c r="D121847" t="s">
        <v>89</v>
      </c>
      <c r="E121847" t="s">
        <v>17</v>
      </c>
      <c r="F121847">
        <v>5</v>
      </c>
      <c r="G121847">
        <v>5</v>
      </c>
      <c r="H121847" t="s">
        <v>18</v>
      </c>
      <c r="I121847">
        <v>0.6</v>
      </c>
      <c r="J121847" t="s">
        <v>18</v>
      </c>
    </row>
    <row r="121848" spans="1:10" hidden="1" x14ac:dyDescent="0.3">
      <c r="A121848" t="s">
        <v>1721</v>
      </c>
      <c r="B121848" t="s">
        <v>14</v>
      </c>
      <c r="C121848" t="s">
        <v>2479</v>
      </c>
      <c r="D121848" t="s">
        <v>89</v>
      </c>
      <c r="E121848" t="s">
        <v>17</v>
      </c>
      <c r="F121848">
        <v>10</v>
      </c>
      <c r="G121848">
        <v>5</v>
      </c>
      <c r="H121848" t="s">
        <v>18</v>
      </c>
      <c r="I121848">
        <v>0.7</v>
      </c>
      <c r="J121848" t="s">
        <v>18</v>
      </c>
    </row>
    <row r="121849" spans="1:10" hidden="1" x14ac:dyDescent="0.3">
      <c r="A121849" t="s">
        <v>1721</v>
      </c>
      <c r="B121849" t="s">
        <v>14</v>
      </c>
      <c r="C121849" t="s">
        <v>2479</v>
      </c>
      <c r="D121849" t="s">
        <v>89</v>
      </c>
      <c r="E121849" t="s">
        <v>17</v>
      </c>
      <c r="F121849">
        <v>15</v>
      </c>
      <c r="G121849">
        <v>5</v>
      </c>
      <c r="H121849" t="s">
        <v>18</v>
      </c>
      <c r="I121849">
        <v>1.3</v>
      </c>
      <c r="J121849" t="s">
        <v>18</v>
      </c>
    </row>
    <row r="121850" spans="1:10" hidden="1" x14ac:dyDescent="0.3">
      <c r="A121850" t="s">
        <v>1721</v>
      </c>
      <c r="B121850" t="s">
        <v>14</v>
      </c>
      <c r="C121850" t="s">
        <v>2479</v>
      </c>
      <c r="D121850" t="s">
        <v>89</v>
      </c>
      <c r="E121850" t="s">
        <v>17</v>
      </c>
      <c r="F121850">
        <v>20</v>
      </c>
      <c r="G121850">
        <v>5</v>
      </c>
      <c r="H121850" t="s">
        <v>18</v>
      </c>
      <c r="I121850">
        <v>3.4</v>
      </c>
      <c r="J121850" t="s">
        <v>18</v>
      </c>
    </row>
    <row r="121851" spans="1:10" hidden="1" x14ac:dyDescent="0.3">
      <c r="A121851" t="s">
        <v>1721</v>
      </c>
      <c r="B121851" t="s">
        <v>14</v>
      </c>
      <c r="C121851" t="s">
        <v>2479</v>
      </c>
      <c r="D121851" t="s">
        <v>89</v>
      </c>
      <c r="E121851" t="s">
        <v>17</v>
      </c>
      <c r="F121851">
        <v>25</v>
      </c>
      <c r="G121851">
        <v>5</v>
      </c>
      <c r="H121851" t="s">
        <v>18</v>
      </c>
      <c r="I121851">
        <v>8.6</v>
      </c>
      <c r="J121851" t="s">
        <v>18</v>
      </c>
    </row>
    <row r="121852" spans="1:10" hidden="1" x14ac:dyDescent="0.3">
      <c r="A121852" t="s">
        <v>1721</v>
      </c>
      <c r="B121852" t="s">
        <v>14</v>
      </c>
      <c r="C121852" t="s">
        <v>2479</v>
      </c>
      <c r="D121852" t="s">
        <v>89</v>
      </c>
      <c r="E121852" t="s">
        <v>17</v>
      </c>
      <c r="F121852">
        <v>30</v>
      </c>
      <c r="G121852">
        <v>5</v>
      </c>
      <c r="H121852" t="s">
        <v>18</v>
      </c>
      <c r="I121852">
        <v>19.399999999999999</v>
      </c>
      <c r="J121852" t="s">
        <v>18</v>
      </c>
    </row>
    <row r="121853" spans="1:10" hidden="1" x14ac:dyDescent="0.3">
      <c r="A121853" t="s">
        <v>1721</v>
      </c>
      <c r="B121853" t="s">
        <v>14</v>
      </c>
      <c r="C121853" t="s">
        <v>2479</v>
      </c>
      <c r="D121853" t="s">
        <v>89</v>
      </c>
      <c r="E121853" t="s">
        <v>17</v>
      </c>
      <c r="F121853">
        <v>35</v>
      </c>
      <c r="G121853">
        <v>5</v>
      </c>
      <c r="H121853" t="s">
        <v>18</v>
      </c>
      <c r="I121853">
        <v>33.9</v>
      </c>
      <c r="J121853" t="s">
        <v>18</v>
      </c>
    </row>
    <row r="121854" spans="1:10" hidden="1" x14ac:dyDescent="0.3">
      <c r="A121854" t="s">
        <v>1721</v>
      </c>
      <c r="B121854" t="s">
        <v>14</v>
      </c>
      <c r="C121854" t="s">
        <v>2479</v>
      </c>
      <c r="D121854" t="s">
        <v>89</v>
      </c>
      <c r="E121854" t="s">
        <v>17</v>
      </c>
      <c r="F121854">
        <v>40</v>
      </c>
      <c r="G121854">
        <v>5</v>
      </c>
      <c r="H121854" t="s">
        <v>18</v>
      </c>
      <c r="I121854">
        <v>48</v>
      </c>
      <c r="J121854" t="s">
        <v>18</v>
      </c>
    </row>
    <row r="121855" spans="1:10" hidden="1" x14ac:dyDescent="0.3">
      <c r="A121855" t="s">
        <v>1721</v>
      </c>
      <c r="B121855" t="s">
        <v>14</v>
      </c>
      <c r="C121855" t="s">
        <v>2479</v>
      </c>
      <c r="D121855" t="s">
        <v>89</v>
      </c>
      <c r="E121855" t="s">
        <v>17</v>
      </c>
      <c r="F121855">
        <v>45</v>
      </c>
      <c r="G121855">
        <v>5</v>
      </c>
      <c r="H121855" t="s">
        <v>18</v>
      </c>
      <c r="I121855">
        <v>87</v>
      </c>
      <c r="J121855" t="s">
        <v>18</v>
      </c>
    </row>
    <row r="121856" spans="1:10" hidden="1" x14ac:dyDescent="0.3">
      <c r="A121856" t="s">
        <v>1721</v>
      </c>
      <c r="B121856" t="s">
        <v>14</v>
      </c>
      <c r="C121856" t="s">
        <v>2479</v>
      </c>
      <c r="D121856" t="s">
        <v>89</v>
      </c>
      <c r="E121856" t="s">
        <v>17</v>
      </c>
      <c r="F121856">
        <v>50</v>
      </c>
      <c r="G121856">
        <v>5</v>
      </c>
      <c r="H121856" t="s">
        <v>18</v>
      </c>
      <c r="I121856">
        <v>162.5</v>
      </c>
      <c r="J121856" t="s">
        <v>18</v>
      </c>
    </row>
    <row r="121857" spans="1:10" hidden="1" x14ac:dyDescent="0.3">
      <c r="A121857" t="s">
        <v>1721</v>
      </c>
      <c r="B121857" t="s">
        <v>14</v>
      </c>
      <c r="C121857" t="s">
        <v>2479</v>
      </c>
      <c r="D121857" t="s">
        <v>89</v>
      </c>
      <c r="E121857" t="s">
        <v>17</v>
      </c>
      <c r="F121857">
        <v>55</v>
      </c>
      <c r="G121857">
        <v>5</v>
      </c>
      <c r="H121857" t="s">
        <v>18</v>
      </c>
      <c r="I121857">
        <v>295.2</v>
      </c>
      <c r="J121857" t="s">
        <v>18</v>
      </c>
    </row>
    <row r="121858" spans="1:10" hidden="1" x14ac:dyDescent="0.3">
      <c r="A121858" t="s">
        <v>1721</v>
      </c>
      <c r="B121858" t="s">
        <v>14</v>
      </c>
      <c r="C121858" t="s">
        <v>2479</v>
      </c>
      <c r="D121858" t="s">
        <v>89</v>
      </c>
      <c r="E121858" t="s">
        <v>17</v>
      </c>
      <c r="F121858">
        <v>60</v>
      </c>
      <c r="G121858">
        <v>5</v>
      </c>
      <c r="H121858" t="s">
        <v>18</v>
      </c>
      <c r="I121858">
        <v>449.8</v>
      </c>
      <c r="J121858" t="s">
        <v>18</v>
      </c>
    </row>
    <row r="121859" spans="1:10" hidden="1" x14ac:dyDescent="0.3">
      <c r="A121859" t="s">
        <v>1721</v>
      </c>
      <c r="B121859" t="s">
        <v>14</v>
      </c>
      <c r="C121859" t="s">
        <v>2479</v>
      </c>
      <c r="D121859" t="s">
        <v>89</v>
      </c>
      <c r="E121859" t="s">
        <v>17</v>
      </c>
      <c r="F121859">
        <v>65</v>
      </c>
      <c r="G121859">
        <v>5</v>
      </c>
      <c r="H121859" t="s">
        <v>18</v>
      </c>
      <c r="I121859">
        <v>662.8</v>
      </c>
      <c r="J121859" t="s">
        <v>18</v>
      </c>
    </row>
    <row r="121860" spans="1:10" hidden="1" x14ac:dyDescent="0.3">
      <c r="A121860" t="s">
        <v>1721</v>
      </c>
      <c r="B121860" t="s">
        <v>14</v>
      </c>
      <c r="C121860" t="s">
        <v>2479</v>
      </c>
      <c r="D121860" t="s">
        <v>89</v>
      </c>
      <c r="E121860" t="s">
        <v>17</v>
      </c>
      <c r="F121860">
        <v>70</v>
      </c>
      <c r="G121860">
        <v>5</v>
      </c>
      <c r="H121860" t="s">
        <v>18</v>
      </c>
      <c r="I121860">
        <v>1005.2</v>
      </c>
      <c r="J121860" t="s">
        <v>18</v>
      </c>
    </row>
    <row r="121861" spans="1:10" hidden="1" x14ac:dyDescent="0.3">
      <c r="A121861" t="s">
        <v>1721</v>
      </c>
      <c r="B121861" t="s">
        <v>14</v>
      </c>
      <c r="C121861" t="s">
        <v>2479</v>
      </c>
      <c r="D121861" t="s">
        <v>89</v>
      </c>
      <c r="E121861" t="s">
        <v>17</v>
      </c>
      <c r="F121861">
        <v>75</v>
      </c>
      <c r="G121861">
        <v>5</v>
      </c>
      <c r="H121861" t="s">
        <v>18</v>
      </c>
      <c r="I121861">
        <v>1332.3</v>
      </c>
      <c r="J121861" t="s">
        <v>18</v>
      </c>
    </row>
    <row r="121862" spans="1:10" hidden="1" x14ac:dyDescent="0.3">
      <c r="A121862" t="s">
        <v>1721</v>
      </c>
      <c r="B121862" t="s">
        <v>14</v>
      </c>
      <c r="C121862" t="s">
        <v>2479</v>
      </c>
      <c r="D121862" t="s">
        <v>89</v>
      </c>
      <c r="E121862" t="s">
        <v>17</v>
      </c>
      <c r="F121862">
        <v>80</v>
      </c>
      <c r="G121862">
        <v>5</v>
      </c>
      <c r="H121862" t="s">
        <v>18</v>
      </c>
      <c r="I121862">
        <v>2063.6999999999998</v>
      </c>
      <c r="J121862" t="s">
        <v>18</v>
      </c>
    </row>
    <row r="121863" spans="1:10" hidden="1" x14ac:dyDescent="0.3">
      <c r="A121863" t="s">
        <v>1721</v>
      </c>
      <c r="B121863" t="s">
        <v>14</v>
      </c>
      <c r="C121863" t="s">
        <v>2479</v>
      </c>
      <c r="D121863" t="s">
        <v>89</v>
      </c>
      <c r="E121863" t="s">
        <v>17</v>
      </c>
      <c r="F121863">
        <v>85</v>
      </c>
      <c r="G121863">
        <v>5</v>
      </c>
      <c r="H121863" t="s">
        <v>18</v>
      </c>
      <c r="I121863">
        <v>1675.4</v>
      </c>
      <c r="J121863" t="s">
        <v>18</v>
      </c>
    </row>
    <row r="121864" spans="1:10" hidden="1" x14ac:dyDescent="0.3">
      <c r="A121864" t="s">
        <v>1721</v>
      </c>
      <c r="B121864" t="s">
        <v>14</v>
      </c>
      <c r="C121864" t="s">
        <v>2479</v>
      </c>
      <c r="D121864" t="s">
        <v>89</v>
      </c>
      <c r="E121864" t="s">
        <v>17</v>
      </c>
      <c r="F121864">
        <v>90</v>
      </c>
      <c r="G121864">
        <v>5</v>
      </c>
      <c r="H121864" t="s">
        <v>18</v>
      </c>
      <c r="I121864">
        <v>818.2</v>
      </c>
      <c r="J121864" t="s">
        <v>18</v>
      </c>
    </row>
    <row r="121865" spans="1:10" hidden="1" x14ac:dyDescent="0.3">
      <c r="A121865" t="s">
        <v>1721</v>
      </c>
      <c r="B121865" t="s">
        <v>14</v>
      </c>
      <c r="C121865" t="s">
        <v>2479</v>
      </c>
      <c r="D121865" t="s">
        <v>89</v>
      </c>
      <c r="E121865" t="s">
        <v>17</v>
      </c>
      <c r="F121865">
        <v>95</v>
      </c>
      <c r="G121865">
        <v>5</v>
      </c>
      <c r="H121865" t="s">
        <v>18</v>
      </c>
      <c r="I121865">
        <v>619.9</v>
      </c>
      <c r="J121865" t="s">
        <v>18</v>
      </c>
    </row>
    <row r="121866" spans="1:10" hidden="1" x14ac:dyDescent="0.3">
      <c r="A121866" t="s">
        <v>1721</v>
      </c>
      <c r="B121866" t="s">
        <v>14</v>
      </c>
      <c r="C121866" t="s">
        <v>2479</v>
      </c>
      <c r="D121866" t="s">
        <v>89</v>
      </c>
      <c r="E121866" t="s">
        <v>17</v>
      </c>
      <c r="F121866">
        <v>100</v>
      </c>
      <c r="G121866">
        <v>5</v>
      </c>
      <c r="H121866" t="s">
        <v>18</v>
      </c>
      <c r="I121866">
        <v>338.1</v>
      </c>
      <c r="J121866" t="s">
        <v>18</v>
      </c>
    </row>
    <row r="121867" spans="1:10" hidden="1" x14ac:dyDescent="0.3">
      <c r="A121867" t="s">
        <v>1721</v>
      </c>
      <c r="B121867" t="s">
        <v>14</v>
      </c>
      <c r="C121867" t="s">
        <v>2480</v>
      </c>
      <c r="D121867" t="s">
        <v>93</v>
      </c>
      <c r="E121867" t="s">
        <v>17</v>
      </c>
      <c r="F121867">
        <v>0</v>
      </c>
      <c r="G121867">
        <v>5</v>
      </c>
      <c r="H121867" t="s">
        <v>18</v>
      </c>
      <c r="I121867">
        <v>0.4</v>
      </c>
      <c r="J121867" t="s">
        <v>18</v>
      </c>
    </row>
    <row r="121868" spans="1:10" hidden="1" x14ac:dyDescent="0.3">
      <c r="A121868" t="s">
        <v>1721</v>
      </c>
      <c r="B121868" t="s">
        <v>14</v>
      </c>
      <c r="C121868" t="s">
        <v>2480</v>
      </c>
      <c r="D121868" t="s">
        <v>93</v>
      </c>
      <c r="E121868" t="s">
        <v>17</v>
      </c>
      <c r="F121868">
        <v>5</v>
      </c>
      <c r="G121868">
        <v>5</v>
      </c>
      <c r="H121868" t="s">
        <v>18</v>
      </c>
      <c r="I121868">
        <v>0.6</v>
      </c>
      <c r="J121868" t="s">
        <v>18</v>
      </c>
    </row>
    <row r="121869" spans="1:10" hidden="1" x14ac:dyDescent="0.3">
      <c r="A121869" t="s">
        <v>1721</v>
      </c>
      <c r="B121869" t="s">
        <v>14</v>
      </c>
      <c r="C121869" t="s">
        <v>2480</v>
      </c>
      <c r="D121869" t="s">
        <v>93</v>
      </c>
      <c r="E121869" t="s">
        <v>17</v>
      </c>
      <c r="F121869">
        <v>10</v>
      </c>
      <c r="G121869">
        <v>5</v>
      </c>
      <c r="H121869" t="s">
        <v>18</v>
      </c>
      <c r="I121869">
        <v>0.7</v>
      </c>
      <c r="J121869" t="s">
        <v>18</v>
      </c>
    </row>
    <row r="121870" spans="1:10" hidden="1" x14ac:dyDescent="0.3">
      <c r="A121870" t="s">
        <v>1721</v>
      </c>
      <c r="B121870" t="s">
        <v>14</v>
      </c>
      <c r="C121870" t="s">
        <v>2480</v>
      </c>
      <c r="D121870" t="s">
        <v>93</v>
      </c>
      <c r="E121870" t="s">
        <v>17</v>
      </c>
      <c r="F121870">
        <v>15</v>
      </c>
      <c r="G121870">
        <v>5</v>
      </c>
      <c r="H121870" t="s">
        <v>18</v>
      </c>
      <c r="I121870">
        <v>1.3</v>
      </c>
      <c r="J121870" t="s">
        <v>18</v>
      </c>
    </row>
    <row r="121871" spans="1:10" hidden="1" x14ac:dyDescent="0.3">
      <c r="A121871" t="s">
        <v>1721</v>
      </c>
      <c r="B121871" t="s">
        <v>14</v>
      </c>
      <c r="C121871" t="s">
        <v>2480</v>
      </c>
      <c r="D121871" t="s">
        <v>93</v>
      </c>
      <c r="E121871" t="s">
        <v>17</v>
      </c>
      <c r="F121871">
        <v>20</v>
      </c>
      <c r="G121871">
        <v>5</v>
      </c>
      <c r="H121871" t="s">
        <v>18</v>
      </c>
      <c r="I121871">
        <v>3.7</v>
      </c>
      <c r="J121871" t="s">
        <v>18</v>
      </c>
    </row>
    <row r="121872" spans="1:10" hidden="1" x14ac:dyDescent="0.3">
      <c r="A121872" t="s">
        <v>1721</v>
      </c>
      <c r="B121872" t="s">
        <v>14</v>
      </c>
      <c r="C121872" t="s">
        <v>2480</v>
      </c>
      <c r="D121872" t="s">
        <v>93</v>
      </c>
      <c r="E121872" t="s">
        <v>17</v>
      </c>
      <c r="F121872">
        <v>25</v>
      </c>
      <c r="G121872">
        <v>5</v>
      </c>
      <c r="H121872" t="s">
        <v>18</v>
      </c>
      <c r="I121872">
        <v>9.4</v>
      </c>
      <c r="J121872" t="s">
        <v>18</v>
      </c>
    </row>
    <row r="121873" spans="1:10" hidden="1" x14ac:dyDescent="0.3">
      <c r="A121873" t="s">
        <v>1721</v>
      </c>
      <c r="B121873" t="s">
        <v>14</v>
      </c>
      <c r="C121873" t="s">
        <v>2480</v>
      </c>
      <c r="D121873" t="s">
        <v>93</v>
      </c>
      <c r="E121873" t="s">
        <v>17</v>
      </c>
      <c r="F121873">
        <v>30</v>
      </c>
      <c r="G121873">
        <v>5</v>
      </c>
      <c r="H121873" t="s">
        <v>18</v>
      </c>
      <c r="I121873">
        <v>20.100000000000001</v>
      </c>
      <c r="J121873" t="s">
        <v>18</v>
      </c>
    </row>
    <row r="121874" spans="1:10" hidden="1" x14ac:dyDescent="0.3">
      <c r="A121874" t="s">
        <v>1721</v>
      </c>
      <c r="B121874" t="s">
        <v>14</v>
      </c>
      <c r="C121874" t="s">
        <v>2480</v>
      </c>
      <c r="D121874" t="s">
        <v>93</v>
      </c>
      <c r="E121874" t="s">
        <v>17</v>
      </c>
      <c r="F121874">
        <v>35</v>
      </c>
      <c r="G121874">
        <v>5</v>
      </c>
      <c r="H121874" t="s">
        <v>18</v>
      </c>
      <c r="I121874">
        <v>33.200000000000003</v>
      </c>
      <c r="J121874" t="s">
        <v>18</v>
      </c>
    </row>
    <row r="121875" spans="1:10" hidden="1" x14ac:dyDescent="0.3">
      <c r="A121875" t="s">
        <v>1721</v>
      </c>
      <c r="B121875" t="s">
        <v>14</v>
      </c>
      <c r="C121875" t="s">
        <v>2480</v>
      </c>
      <c r="D121875" t="s">
        <v>93</v>
      </c>
      <c r="E121875" t="s">
        <v>17</v>
      </c>
      <c r="F121875">
        <v>40</v>
      </c>
      <c r="G121875">
        <v>5</v>
      </c>
      <c r="H121875" t="s">
        <v>18</v>
      </c>
      <c r="I121875">
        <v>45.6</v>
      </c>
      <c r="J121875" t="s">
        <v>18</v>
      </c>
    </row>
    <row r="121876" spans="1:10" hidden="1" x14ac:dyDescent="0.3">
      <c r="A121876" t="s">
        <v>1721</v>
      </c>
      <c r="B121876" t="s">
        <v>14</v>
      </c>
      <c r="C121876" t="s">
        <v>2480</v>
      </c>
      <c r="D121876" t="s">
        <v>93</v>
      </c>
      <c r="E121876" t="s">
        <v>17</v>
      </c>
      <c r="F121876">
        <v>45</v>
      </c>
      <c r="G121876">
        <v>5</v>
      </c>
      <c r="H121876" t="s">
        <v>18</v>
      </c>
      <c r="I121876">
        <v>84.4</v>
      </c>
      <c r="J121876" t="s">
        <v>18</v>
      </c>
    </row>
    <row r="121877" spans="1:10" hidden="1" x14ac:dyDescent="0.3">
      <c r="A121877" t="s">
        <v>1721</v>
      </c>
      <c r="B121877" t="s">
        <v>14</v>
      </c>
      <c r="C121877" t="s">
        <v>2480</v>
      </c>
      <c r="D121877" t="s">
        <v>93</v>
      </c>
      <c r="E121877" t="s">
        <v>17</v>
      </c>
      <c r="F121877">
        <v>50</v>
      </c>
      <c r="G121877">
        <v>5</v>
      </c>
      <c r="H121877" t="s">
        <v>18</v>
      </c>
      <c r="I121877">
        <v>165.8</v>
      </c>
      <c r="J121877" t="s">
        <v>18</v>
      </c>
    </row>
    <row r="121878" spans="1:10" hidden="1" x14ac:dyDescent="0.3">
      <c r="A121878" t="s">
        <v>1721</v>
      </c>
      <c r="B121878" t="s">
        <v>14</v>
      </c>
      <c r="C121878" t="s">
        <v>2480</v>
      </c>
      <c r="D121878" t="s">
        <v>93</v>
      </c>
      <c r="E121878" t="s">
        <v>17</v>
      </c>
      <c r="F121878">
        <v>55</v>
      </c>
      <c r="G121878">
        <v>5</v>
      </c>
      <c r="H121878" t="s">
        <v>18</v>
      </c>
      <c r="I121878">
        <v>309.39999999999998</v>
      </c>
      <c r="J121878" t="s">
        <v>18</v>
      </c>
    </row>
    <row r="121879" spans="1:10" hidden="1" x14ac:dyDescent="0.3">
      <c r="A121879" t="s">
        <v>1721</v>
      </c>
      <c r="B121879" t="s">
        <v>14</v>
      </c>
      <c r="C121879" t="s">
        <v>2480</v>
      </c>
      <c r="D121879" t="s">
        <v>93</v>
      </c>
      <c r="E121879" t="s">
        <v>17</v>
      </c>
      <c r="F121879">
        <v>60</v>
      </c>
      <c r="G121879">
        <v>5</v>
      </c>
      <c r="H121879" t="s">
        <v>18</v>
      </c>
      <c r="I121879">
        <v>466.7</v>
      </c>
      <c r="J121879" t="s">
        <v>18</v>
      </c>
    </row>
    <row r="121880" spans="1:10" hidden="1" x14ac:dyDescent="0.3">
      <c r="A121880" t="s">
        <v>1721</v>
      </c>
      <c r="B121880" t="s">
        <v>14</v>
      </c>
      <c r="C121880" t="s">
        <v>2480</v>
      </c>
      <c r="D121880" t="s">
        <v>93</v>
      </c>
      <c r="E121880" t="s">
        <v>17</v>
      </c>
      <c r="F121880">
        <v>65</v>
      </c>
      <c r="G121880">
        <v>5</v>
      </c>
      <c r="H121880" t="s">
        <v>18</v>
      </c>
      <c r="I121880">
        <v>684.8</v>
      </c>
      <c r="J121880" t="s">
        <v>18</v>
      </c>
    </row>
    <row r="121881" spans="1:10" hidden="1" x14ac:dyDescent="0.3">
      <c r="A121881" t="s">
        <v>1721</v>
      </c>
      <c r="B121881" t="s">
        <v>14</v>
      </c>
      <c r="C121881" t="s">
        <v>2480</v>
      </c>
      <c r="D121881" t="s">
        <v>93</v>
      </c>
      <c r="E121881" t="s">
        <v>17</v>
      </c>
      <c r="F121881">
        <v>70</v>
      </c>
      <c r="G121881">
        <v>5</v>
      </c>
      <c r="H121881" t="s">
        <v>18</v>
      </c>
      <c r="I121881">
        <v>1054.2</v>
      </c>
      <c r="J121881" t="s">
        <v>18</v>
      </c>
    </row>
    <row r="121882" spans="1:10" hidden="1" x14ac:dyDescent="0.3">
      <c r="A121882" t="s">
        <v>1721</v>
      </c>
      <c r="B121882" t="s">
        <v>14</v>
      </c>
      <c r="C121882" t="s">
        <v>2480</v>
      </c>
      <c r="D121882" t="s">
        <v>93</v>
      </c>
      <c r="E121882" t="s">
        <v>17</v>
      </c>
      <c r="F121882">
        <v>75</v>
      </c>
      <c r="G121882">
        <v>5</v>
      </c>
      <c r="H121882" t="s">
        <v>18</v>
      </c>
      <c r="I121882">
        <v>1396.6</v>
      </c>
      <c r="J121882" t="s">
        <v>18</v>
      </c>
    </row>
    <row r="121883" spans="1:10" hidden="1" x14ac:dyDescent="0.3">
      <c r="A121883" t="s">
        <v>1721</v>
      </c>
      <c r="B121883" t="s">
        <v>14</v>
      </c>
      <c r="C121883" t="s">
        <v>2480</v>
      </c>
      <c r="D121883" t="s">
        <v>93</v>
      </c>
      <c r="E121883" t="s">
        <v>17</v>
      </c>
      <c r="F121883">
        <v>80</v>
      </c>
      <c r="G121883">
        <v>5</v>
      </c>
      <c r="H121883" t="s">
        <v>18</v>
      </c>
      <c r="I121883">
        <v>2135.6</v>
      </c>
      <c r="J121883" t="s">
        <v>18</v>
      </c>
    </row>
    <row r="121884" spans="1:10" hidden="1" x14ac:dyDescent="0.3">
      <c r="A121884" t="s">
        <v>1721</v>
      </c>
      <c r="B121884" t="s">
        <v>14</v>
      </c>
      <c r="C121884" t="s">
        <v>2480</v>
      </c>
      <c r="D121884" t="s">
        <v>93</v>
      </c>
      <c r="E121884" t="s">
        <v>17</v>
      </c>
      <c r="F121884">
        <v>85</v>
      </c>
      <c r="G121884">
        <v>5</v>
      </c>
      <c r="H121884" t="s">
        <v>18</v>
      </c>
      <c r="I121884">
        <v>1764.3</v>
      </c>
      <c r="J121884" t="s">
        <v>18</v>
      </c>
    </row>
    <row r="121885" spans="1:10" hidden="1" x14ac:dyDescent="0.3">
      <c r="A121885" t="s">
        <v>1721</v>
      </c>
      <c r="B121885" t="s">
        <v>14</v>
      </c>
      <c r="C121885" t="s">
        <v>2480</v>
      </c>
      <c r="D121885" t="s">
        <v>93</v>
      </c>
      <c r="E121885" t="s">
        <v>17</v>
      </c>
      <c r="F121885">
        <v>90</v>
      </c>
      <c r="G121885">
        <v>5</v>
      </c>
      <c r="H121885" t="s">
        <v>18</v>
      </c>
      <c r="I121885">
        <v>903.1</v>
      </c>
      <c r="J121885" t="s">
        <v>18</v>
      </c>
    </row>
    <row r="121886" spans="1:10" hidden="1" x14ac:dyDescent="0.3">
      <c r="A121886" t="s">
        <v>1721</v>
      </c>
      <c r="B121886" t="s">
        <v>14</v>
      </c>
      <c r="C121886" t="s">
        <v>2480</v>
      </c>
      <c r="D121886" t="s">
        <v>93</v>
      </c>
      <c r="E121886" t="s">
        <v>17</v>
      </c>
      <c r="F121886">
        <v>95</v>
      </c>
      <c r="G121886">
        <v>5</v>
      </c>
      <c r="H121886" t="s">
        <v>18</v>
      </c>
      <c r="I121886">
        <v>706.1</v>
      </c>
      <c r="J121886" t="s">
        <v>18</v>
      </c>
    </row>
    <row r="121887" spans="1:10" hidden="1" x14ac:dyDescent="0.3">
      <c r="A121887" t="s">
        <v>1721</v>
      </c>
      <c r="B121887" t="s">
        <v>14</v>
      </c>
      <c r="C121887" t="s">
        <v>2480</v>
      </c>
      <c r="D121887" t="s">
        <v>93</v>
      </c>
      <c r="E121887" t="s">
        <v>17</v>
      </c>
      <c r="F121887">
        <v>100</v>
      </c>
      <c r="G121887">
        <v>5</v>
      </c>
      <c r="H121887" t="s">
        <v>18</v>
      </c>
      <c r="I121887">
        <v>385.1</v>
      </c>
      <c r="J121887" t="s">
        <v>18</v>
      </c>
    </row>
    <row r="121888" spans="1:10" hidden="1" x14ac:dyDescent="0.3">
      <c r="A121888" t="s">
        <v>1721</v>
      </c>
      <c r="B121888" t="s">
        <v>14</v>
      </c>
      <c r="C121888" t="s">
        <v>2481</v>
      </c>
      <c r="D121888" t="s">
        <v>97</v>
      </c>
      <c r="E121888" t="s">
        <v>17</v>
      </c>
      <c r="F121888">
        <v>0</v>
      </c>
      <c r="G121888">
        <v>5</v>
      </c>
      <c r="H121888" t="s">
        <v>18</v>
      </c>
      <c r="I121888">
        <v>0.4</v>
      </c>
      <c r="J121888" t="s">
        <v>18</v>
      </c>
    </row>
    <row r="121889" spans="1:10" hidden="1" x14ac:dyDescent="0.3">
      <c r="A121889" t="s">
        <v>1721</v>
      </c>
      <c r="B121889" t="s">
        <v>14</v>
      </c>
      <c r="C121889" t="s">
        <v>2481</v>
      </c>
      <c r="D121889" t="s">
        <v>97</v>
      </c>
      <c r="E121889" t="s">
        <v>17</v>
      </c>
      <c r="F121889">
        <v>5</v>
      </c>
      <c r="G121889">
        <v>5</v>
      </c>
      <c r="H121889" t="s">
        <v>18</v>
      </c>
      <c r="I121889">
        <v>0.6</v>
      </c>
      <c r="J121889" t="s">
        <v>18</v>
      </c>
    </row>
    <row r="121890" spans="1:10" hidden="1" x14ac:dyDescent="0.3">
      <c r="A121890" t="s">
        <v>1721</v>
      </c>
      <c r="B121890" t="s">
        <v>14</v>
      </c>
      <c r="C121890" t="s">
        <v>2481</v>
      </c>
      <c r="D121890" t="s">
        <v>97</v>
      </c>
      <c r="E121890" t="s">
        <v>17</v>
      </c>
      <c r="F121890">
        <v>10</v>
      </c>
      <c r="G121890">
        <v>5</v>
      </c>
      <c r="H121890" t="s">
        <v>18</v>
      </c>
      <c r="I121890">
        <v>0.7</v>
      </c>
      <c r="J121890" t="s">
        <v>18</v>
      </c>
    </row>
    <row r="121891" spans="1:10" hidden="1" x14ac:dyDescent="0.3">
      <c r="A121891" t="s">
        <v>1721</v>
      </c>
      <c r="B121891" t="s">
        <v>14</v>
      </c>
      <c r="C121891" t="s">
        <v>2481</v>
      </c>
      <c r="D121891" t="s">
        <v>97</v>
      </c>
      <c r="E121891" t="s">
        <v>17</v>
      </c>
      <c r="F121891">
        <v>15</v>
      </c>
      <c r="G121891">
        <v>5</v>
      </c>
      <c r="H121891" t="s">
        <v>18</v>
      </c>
      <c r="I121891">
        <v>1.4</v>
      </c>
      <c r="J121891" t="s">
        <v>18</v>
      </c>
    </row>
    <row r="121892" spans="1:10" hidden="1" x14ac:dyDescent="0.3">
      <c r="A121892" t="s">
        <v>1721</v>
      </c>
      <c r="B121892" t="s">
        <v>14</v>
      </c>
      <c r="C121892" t="s">
        <v>2481</v>
      </c>
      <c r="D121892" t="s">
        <v>97</v>
      </c>
      <c r="E121892" t="s">
        <v>17</v>
      </c>
      <c r="F121892">
        <v>20</v>
      </c>
      <c r="G121892">
        <v>5</v>
      </c>
      <c r="H121892" t="s">
        <v>18</v>
      </c>
      <c r="I121892">
        <v>4</v>
      </c>
      <c r="J121892" t="s">
        <v>18</v>
      </c>
    </row>
    <row r="121893" spans="1:10" hidden="1" x14ac:dyDescent="0.3">
      <c r="A121893" t="s">
        <v>1721</v>
      </c>
      <c r="B121893" t="s">
        <v>14</v>
      </c>
      <c r="C121893" t="s">
        <v>2481</v>
      </c>
      <c r="D121893" t="s">
        <v>97</v>
      </c>
      <c r="E121893" t="s">
        <v>17</v>
      </c>
      <c r="F121893">
        <v>25</v>
      </c>
      <c r="G121893">
        <v>5</v>
      </c>
      <c r="H121893" t="s">
        <v>18</v>
      </c>
      <c r="I121893">
        <v>10.1</v>
      </c>
      <c r="J121893" t="s">
        <v>18</v>
      </c>
    </row>
    <row r="121894" spans="1:10" hidden="1" x14ac:dyDescent="0.3">
      <c r="A121894" t="s">
        <v>1721</v>
      </c>
      <c r="B121894" t="s">
        <v>14</v>
      </c>
      <c r="C121894" t="s">
        <v>2481</v>
      </c>
      <c r="D121894" t="s">
        <v>97</v>
      </c>
      <c r="E121894" t="s">
        <v>17</v>
      </c>
      <c r="F121894">
        <v>30</v>
      </c>
      <c r="G121894">
        <v>5</v>
      </c>
      <c r="H121894" t="s">
        <v>18</v>
      </c>
      <c r="I121894">
        <v>20.399999999999999</v>
      </c>
      <c r="J121894" t="s">
        <v>18</v>
      </c>
    </row>
    <row r="121895" spans="1:10" hidden="1" x14ac:dyDescent="0.3">
      <c r="A121895" t="s">
        <v>1721</v>
      </c>
      <c r="B121895" t="s">
        <v>14</v>
      </c>
      <c r="C121895" t="s">
        <v>2481</v>
      </c>
      <c r="D121895" t="s">
        <v>97</v>
      </c>
      <c r="E121895" t="s">
        <v>17</v>
      </c>
      <c r="F121895">
        <v>35</v>
      </c>
      <c r="G121895">
        <v>5</v>
      </c>
      <c r="H121895" t="s">
        <v>18</v>
      </c>
      <c r="I121895">
        <v>32.9</v>
      </c>
      <c r="J121895" t="s">
        <v>18</v>
      </c>
    </row>
    <row r="121896" spans="1:10" hidden="1" x14ac:dyDescent="0.3">
      <c r="A121896" t="s">
        <v>1721</v>
      </c>
      <c r="B121896" t="s">
        <v>14</v>
      </c>
      <c r="C121896" t="s">
        <v>2481</v>
      </c>
      <c r="D121896" t="s">
        <v>97</v>
      </c>
      <c r="E121896" t="s">
        <v>17</v>
      </c>
      <c r="F121896">
        <v>40</v>
      </c>
      <c r="G121896">
        <v>5</v>
      </c>
      <c r="H121896" t="s">
        <v>18</v>
      </c>
      <c r="I121896">
        <v>46.7</v>
      </c>
      <c r="J121896" t="s">
        <v>18</v>
      </c>
    </row>
    <row r="121897" spans="1:10" hidden="1" x14ac:dyDescent="0.3">
      <c r="A121897" t="s">
        <v>1721</v>
      </c>
      <c r="B121897" t="s">
        <v>14</v>
      </c>
      <c r="C121897" t="s">
        <v>2481</v>
      </c>
      <c r="D121897" t="s">
        <v>97</v>
      </c>
      <c r="E121897" t="s">
        <v>17</v>
      </c>
      <c r="F121897">
        <v>45</v>
      </c>
      <c r="G121897">
        <v>5</v>
      </c>
      <c r="H121897" t="s">
        <v>18</v>
      </c>
      <c r="I121897">
        <v>89.3</v>
      </c>
      <c r="J121897" t="s">
        <v>18</v>
      </c>
    </row>
    <row r="121898" spans="1:10" hidden="1" x14ac:dyDescent="0.3">
      <c r="A121898" t="s">
        <v>1721</v>
      </c>
      <c r="B121898" t="s">
        <v>14</v>
      </c>
      <c r="C121898" t="s">
        <v>2481</v>
      </c>
      <c r="D121898" t="s">
        <v>97</v>
      </c>
      <c r="E121898" t="s">
        <v>17</v>
      </c>
      <c r="F121898">
        <v>50</v>
      </c>
      <c r="G121898">
        <v>5</v>
      </c>
      <c r="H121898" t="s">
        <v>18</v>
      </c>
      <c r="I121898">
        <v>175.5</v>
      </c>
      <c r="J121898" t="s">
        <v>18</v>
      </c>
    </row>
    <row r="121899" spans="1:10" hidden="1" x14ac:dyDescent="0.3">
      <c r="A121899" t="s">
        <v>1721</v>
      </c>
      <c r="B121899" t="s">
        <v>14</v>
      </c>
      <c r="C121899" t="s">
        <v>2481</v>
      </c>
      <c r="D121899" t="s">
        <v>97</v>
      </c>
      <c r="E121899" t="s">
        <v>17</v>
      </c>
      <c r="F121899">
        <v>55</v>
      </c>
      <c r="G121899">
        <v>5</v>
      </c>
      <c r="H121899" t="s">
        <v>18</v>
      </c>
      <c r="I121899">
        <v>324.39999999999998</v>
      </c>
      <c r="J121899" t="s">
        <v>18</v>
      </c>
    </row>
    <row r="121900" spans="1:10" hidden="1" x14ac:dyDescent="0.3">
      <c r="A121900" t="s">
        <v>1721</v>
      </c>
      <c r="B121900" t="s">
        <v>14</v>
      </c>
      <c r="C121900" t="s">
        <v>2481</v>
      </c>
      <c r="D121900" t="s">
        <v>97</v>
      </c>
      <c r="E121900" t="s">
        <v>17</v>
      </c>
      <c r="F121900">
        <v>60</v>
      </c>
      <c r="G121900">
        <v>5</v>
      </c>
      <c r="H121900" t="s">
        <v>18</v>
      </c>
      <c r="I121900">
        <v>488.8</v>
      </c>
      <c r="J121900" t="s">
        <v>18</v>
      </c>
    </row>
    <row r="121901" spans="1:10" hidden="1" x14ac:dyDescent="0.3">
      <c r="A121901" t="s">
        <v>1721</v>
      </c>
      <c r="B121901" t="s">
        <v>14</v>
      </c>
      <c r="C121901" t="s">
        <v>2481</v>
      </c>
      <c r="D121901" t="s">
        <v>97</v>
      </c>
      <c r="E121901" t="s">
        <v>17</v>
      </c>
      <c r="F121901">
        <v>65</v>
      </c>
      <c r="G121901">
        <v>5</v>
      </c>
      <c r="H121901" t="s">
        <v>18</v>
      </c>
      <c r="I121901">
        <v>718</v>
      </c>
      <c r="J121901" t="s">
        <v>18</v>
      </c>
    </row>
    <row r="121902" spans="1:10" hidden="1" x14ac:dyDescent="0.3">
      <c r="A121902" t="s">
        <v>1721</v>
      </c>
      <c r="B121902" t="s">
        <v>14</v>
      </c>
      <c r="C121902" t="s">
        <v>2481</v>
      </c>
      <c r="D121902" t="s">
        <v>97</v>
      </c>
      <c r="E121902" t="s">
        <v>17</v>
      </c>
      <c r="F121902">
        <v>70</v>
      </c>
      <c r="G121902">
        <v>5</v>
      </c>
      <c r="H121902" t="s">
        <v>18</v>
      </c>
      <c r="I121902">
        <v>1102.3</v>
      </c>
      <c r="J121902" t="s">
        <v>18</v>
      </c>
    </row>
    <row r="121903" spans="1:10" hidden="1" x14ac:dyDescent="0.3">
      <c r="A121903" t="s">
        <v>1721</v>
      </c>
      <c r="B121903" t="s">
        <v>14</v>
      </c>
      <c r="C121903" t="s">
        <v>2481</v>
      </c>
      <c r="D121903" t="s">
        <v>97</v>
      </c>
      <c r="E121903" t="s">
        <v>17</v>
      </c>
      <c r="F121903">
        <v>75</v>
      </c>
      <c r="G121903">
        <v>5</v>
      </c>
      <c r="H121903" t="s">
        <v>18</v>
      </c>
      <c r="I121903">
        <v>1455.9</v>
      </c>
      <c r="J121903" t="s">
        <v>18</v>
      </c>
    </row>
    <row r="121904" spans="1:10" hidden="1" x14ac:dyDescent="0.3">
      <c r="A121904" t="s">
        <v>1721</v>
      </c>
      <c r="B121904" t="s">
        <v>14</v>
      </c>
      <c r="C121904" t="s">
        <v>2481</v>
      </c>
      <c r="D121904" t="s">
        <v>97</v>
      </c>
      <c r="E121904" t="s">
        <v>17</v>
      </c>
      <c r="F121904">
        <v>80</v>
      </c>
      <c r="G121904">
        <v>5</v>
      </c>
      <c r="H121904" t="s">
        <v>18</v>
      </c>
      <c r="I121904">
        <v>2232.1</v>
      </c>
      <c r="J121904" t="s">
        <v>18</v>
      </c>
    </row>
    <row r="121905" spans="1:10" hidden="1" x14ac:dyDescent="0.3">
      <c r="A121905" t="s">
        <v>1721</v>
      </c>
      <c r="B121905" t="s">
        <v>14</v>
      </c>
      <c r="C121905" t="s">
        <v>2481</v>
      </c>
      <c r="D121905" t="s">
        <v>97</v>
      </c>
      <c r="E121905" t="s">
        <v>17</v>
      </c>
      <c r="F121905">
        <v>85</v>
      </c>
      <c r="G121905">
        <v>5</v>
      </c>
      <c r="H121905" t="s">
        <v>18</v>
      </c>
      <c r="I121905">
        <v>1860.8</v>
      </c>
      <c r="J121905" t="s">
        <v>18</v>
      </c>
    </row>
    <row r="121906" spans="1:10" hidden="1" x14ac:dyDescent="0.3">
      <c r="A121906" t="s">
        <v>1721</v>
      </c>
      <c r="B121906" t="s">
        <v>14</v>
      </c>
      <c r="C121906" t="s">
        <v>2481</v>
      </c>
      <c r="D121906" t="s">
        <v>97</v>
      </c>
      <c r="E121906" t="s">
        <v>17</v>
      </c>
      <c r="F121906">
        <v>90</v>
      </c>
      <c r="G121906">
        <v>5</v>
      </c>
      <c r="H121906" t="s">
        <v>18</v>
      </c>
      <c r="I121906">
        <v>961.7</v>
      </c>
      <c r="J121906" t="s">
        <v>18</v>
      </c>
    </row>
    <row r="121907" spans="1:10" hidden="1" x14ac:dyDescent="0.3">
      <c r="A121907" t="s">
        <v>1721</v>
      </c>
      <c r="B121907" t="s">
        <v>14</v>
      </c>
      <c r="C121907" t="s">
        <v>2481</v>
      </c>
      <c r="D121907" t="s">
        <v>97</v>
      </c>
      <c r="E121907" t="s">
        <v>17</v>
      </c>
      <c r="F121907">
        <v>95</v>
      </c>
      <c r="G121907">
        <v>5</v>
      </c>
      <c r="H121907" t="s">
        <v>18</v>
      </c>
      <c r="I121907">
        <v>752.4</v>
      </c>
      <c r="J121907" t="s">
        <v>18</v>
      </c>
    </row>
    <row r="121908" spans="1:10" hidden="1" x14ac:dyDescent="0.3">
      <c r="A121908" t="s">
        <v>1721</v>
      </c>
      <c r="B121908" t="s">
        <v>14</v>
      </c>
      <c r="C121908" t="s">
        <v>2481</v>
      </c>
      <c r="D121908" t="s">
        <v>97</v>
      </c>
      <c r="E121908" t="s">
        <v>17</v>
      </c>
      <c r="F121908">
        <v>100</v>
      </c>
      <c r="G121908">
        <v>5</v>
      </c>
      <c r="H121908" t="s">
        <v>18</v>
      </c>
      <c r="I121908">
        <v>407.2</v>
      </c>
      <c r="J121908" t="s">
        <v>18</v>
      </c>
    </row>
    <row r="121909" spans="1:10" hidden="1" x14ac:dyDescent="0.3">
      <c r="A121909" t="s">
        <v>1721</v>
      </c>
      <c r="B121909" t="s">
        <v>14</v>
      </c>
      <c r="C121909" t="s">
        <v>2482</v>
      </c>
      <c r="D121909" t="s">
        <v>101</v>
      </c>
      <c r="E121909" t="s">
        <v>17</v>
      </c>
      <c r="F121909">
        <v>0</v>
      </c>
      <c r="G121909">
        <v>5</v>
      </c>
      <c r="H121909" t="s">
        <v>18</v>
      </c>
      <c r="I121909">
        <v>0.4</v>
      </c>
      <c r="J121909" t="s">
        <v>18</v>
      </c>
    </row>
    <row r="121910" spans="1:10" hidden="1" x14ac:dyDescent="0.3">
      <c r="A121910" t="s">
        <v>1721</v>
      </c>
      <c r="B121910" t="s">
        <v>14</v>
      </c>
      <c r="C121910" t="s">
        <v>2482</v>
      </c>
      <c r="D121910" t="s">
        <v>101</v>
      </c>
      <c r="E121910" t="s">
        <v>17</v>
      </c>
      <c r="F121910">
        <v>5</v>
      </c>
      <c r="G121910">
        <v>5</v>
      </c>
      <c r="H121910" t="s">
        <v>18</v>
      </c>
      <c r="I121910">
        <v>0.6</v>
      </c>
      <c r="J121910" t="s">
        <v>18</v>
      </c>
    </row>
    <row r="121911" spans="1:10" hidden="1" x14ac:dyDescent="0.3">
      <c r="A121911" t="s">
        <v>1721</v>
      </c>
      <c r="B121911" t="s">
        <v>14</v>
      </c>
      <c r="C121911" t="s">
        <v>2482</v>
      </c>
      <c r="D121911" t="s">
        <v>101</v>
      </c>
      <c r="E121911" t="s">
        <v>17</v>
      </c>
      <c r="F121911">
        <v>10</v>
      </c>
      <c r="G121911">
        <v>5</v>
      </c>
      <c r="H121911" t="s">
        <v>18</v>
      </c>
      <c r="I121911">
        <v>0.7</v>
      </c>
      <c r="J121911" t="s">
        <v>18</v>
      </c>
    </row>
    <row r="121912" spans="1:10" hidden="1" x14ac:dyDescent="0.3">
      <c r="A121912" t="s">
        <v>1721</v>
      </c>
      <c r="B121912" t="s">
        <v>14</v>
      </c>
      <c r="C121912" t="s">
        <v>2482</v>
      </c>
      <c r="D121912" t="s">
        <v>101</v>
      </c>
      <c r="E121912" t="s">
        <v>17</v>
      </c>
      <c r="F121912">
        <v>15</v>
      </c>
      <c r="G121912">
        <v>5</v>
      </c>
      <c r="H121912" t="s">
        <v>18</v>
      </c>
      <c r="I121912">
        <v>1.3</v>
      </c>
      <c r="J121912" t="s">
        <v>18</v>
      </c>
    </row>
    <row r="121913" spans="1:10" hidden="1" x14ac:dyDescent="0.3">
      <c r="A121913" t="s">
        <v>1721</v>
      </c>
      <c r="B121913" t="s">
        <v>14</v>
      </c>
      <c r="C121913" t="s">
        <v>2482</v>
      </c>
      <c r="D121913" t="s">
        <v>101</v>
      </c>
      <c r="E121913" t="s">
        <v>17</v>
      </c>
      <c r="F121913">
        <v>20</v>
      </c>
      <c r="G121913">
        <v>5</v>
      </c>
      <c r="H121913" t="s">
        <v>18</v>
      </c>
      <c r="I121913">
        <v>4</v>
      </c>
      <c r="J121913" t="s">
        <v>18</v>
      </c>
    </row>
    <row r="121914" spans="1:10" hidden="1" x14ac:dyDescent="0.3">
      <c r="A121914" t="s">
        <v>1721</v>
      </c>
      <c r="B121914" t="s">
        <v>14</v>
      </c>
      <c r="C121914" t="s">
        <v>2482</v>
      </c>
      <c r="D121914" t="s">
        <v>101</v>
      </c>
      <c r="E121914" t="s">
        <v>17</v>
      </c>
      <c r="F121914">
        <v>25</v>
      </c>
      <c r="G121914">
        <v>5</v>
      </c>
      <c r="H121914" t="s">
        <v>18</v>
      </c>
      <c r="I121914">
        <v>10.1</v>
      </c>
      <c r="J121914" t="s">
        <v>18</v>
      </c>
    </row>
    <row r="121915" spans="1:10" hidden="1" x14ac:dyDescent="0.3">
      <c r="A121915" t="s">
        <v>1721</v>
      </c>
      <c r="B121915" t="s">
        <v>14</v>
      </c>
      <c r="C121915" t="s">
        <v>2482</v>
      </c>
      <c r="D121915" t="s">
        <v>101</v>
      </c>
      <c r="E121915" t="s">
        <v>17</v>
      </c>
      <c r="F121915">
        <v>30</v>
      </c>
      <c r="G121915">
        <v>5</v>
      </c>
      <c r="H121915" t="s">
        <v>18</v>
      </c>
      <c r="I121915">
        <v>21.2</v>
      </c>
      <c r="J121915" t="s">
        <v>18</v>
      </c>
    </row>
    <row r="121916" spans="1:10" hidden="1" x14ac:dyDescent="0.3">
      <c r="A121916" t="s">
        <v>1721</v>
      </c>
      <c r="B121916" t="s">
        <v>14</v>
      </c>
      <c r="C121916" t="s">
        <v>2482</v>
      </c>
      <c r="D121916" t="s">
        <v>101</v>
      </c>
      <c r="E121916" t="s">
        <v>17</v>
      </c>
      <c r="F121916">
        <v>35</v>
      </c>
      <c r="G121916">
        <v>5</v>
      </c>
      <c r="H121916" t="s">
        <v>18</v>
      </c>
      <c r="I121916">
        <v>35.200000000000003</v>
      </c>
      <c r="J121916" t="s">
        <v>18</v>
      </c>
    </row>
    <row r="121917" spans="1:10" hidden="1" x14ac:dyDescent="0.3">
      <c r="A121917" t="s">
        <v>1721</v>
      </c>
      <c r="B121917" t="s">
        <v>14</v>
      </c>
      <c r="C121917" t="s">
        <v>2482</v>
      </c>
      <c r="D121917" t="s">
        <v>101</v>
      </c>
      <c r="E121917" t="s">
        <v>17</v>
      </c>
      <c r="F121917">
        <v>40</v>
      </c>
      <c r="G121917">
        <v>5</v>
      </c>
      <c r="H121917" t="s">
        <v>18</v>
      </c>
      <c r="I121917">
        <v>50.2</v>
      </c>
      <c r="J121917" t="s">
        <v>18</v>
      </c>
    </row>
    <row r="121918" spans="1:10" hidden="1" x14ac:dyDescent="0.3">
      <c r="A121918" t="s">
        <v>1721</v>
      </c>
      <c r="B121918" t="s">
        <v>14</v>
      </c>
      <c r="C121918" t="s">
        <v>2482</v>
      </c>
      <c r="D121918" t="s">
        <v>101</v>
      </c>
      <c r="E121918" t="s">
        <v>17</v>
      </c>
      <c r="F121918">
        <v>45</v>
      </c>
      <c r="G121918">
        <v>5</v>
      </c>
      <c r="H121918" t="s">
        <v>18</v>
      </c>
      <c r="I121918">
        <v>94.8</v>
      </c>
      <c r="J121918" t="s">
        <v>18</v>
      </c>
    </row>
    <row r="121919" spans="1:10" hidden="1" x14ac:dyDescent="0.3">
      <c r="A121919" t="s">
        <v>1721</v>
      </c>
      <c r="B121919" t="s">
        <v>14</v>
      </c>
      <c r="C121919" t="s">
        <v>2482</v>
      </c>
      <c r="D121919" t="s">
        <v>101</v>
      </c>
      <c r="E121919" t="s">
        <v>17</v>
      </c>
      <c r="F121919">
        <v>50</v>
      </c>
      <c r="G121919">
        <v>5</v>
      </c>
      <c r="H121919" t="s">
        <v>18</v>
      </c>
      <c r="I121919">
        <v>182.7</v>
      </c>
      <c r="J121919" t="s">
        <v>18</v>
      </c>
    </row>
    <row r="121920" spans="1:10" hidden="1" x14ac:dyDescent="0.3">
      <c r="A121920" t="s">
        <v>1721</v>
      </c>
      <c r="B121920" t="s">
        <v>14</v>
      </c>
      <c r="C121920" t="s">
        <v>2482</v>
      </c>
      <c r="D121920" t="s">
        <v>101</v>
      </c>
      <c r="E121920" t="s">
        <v>17</v>
      </c>
      <c r="F121920">
        <v>55</v>
      </c>
      <c r="G121920">
        <v>5</v>
      </c>
      <c r="H121920" t="s">
        <v>18</v>
      </c>
      <c r="I121920">
        <v>335.5</v>
      </c>
      <c r="J121920" t="s">
        <v>18</v>
      </c>
    </row>
    <row r="121921" spans="1:10" hidden="1" x14ac:dyDescent="0.3">
      <c r="A121921" t="s">
        <v>1721</v>
      </c>
      <c r="B121921" t="s">
        <v>14</v>
      </c>
      <c r="C121921" t="s">
        <v>2482</v>
      </c>
      <c r="D121921" t="s">
        <v>101</v>
      </c>
      <c r="E121921" t="s">
        <v>17</v>
      </c>
      <c r="F121921">
        <v>60</v>
      </c>
      <c r="G121921">
        <v>5</v>
      </c>
      <c r="H121921" t="s">
        <v>18</v>
      </c>
      <c r="I121921">
        <v>509.8</v>
      </c>
      <c r="J121921" t="s">
        <v>18</v>
      </c>
    </row>
    <row r="121922" spans="1:10" hidden="1" x14ac:dyDescent="0.3">
      <c r="A121922" t="s">
        <v>1721</v>
      </c>
      <c r="B121922" t="s">
        <v>14</v>
      </c>
      <c r="C121922" t="s">
        <v>2482</v>
      </c>
      <c r="D121922" t="s">
        <v>101</v>
      </c>
      <c r="E121922" t="s">
        <v>17</v>
      </c>
      <c r="F121922">
        <v>65</v>
      </c>
      <c r="G121922">
        <v>5</v>
      </c>
      <c r="H121922" t="s">
        <v>18</v>
      </c>
      <c r="I121922">
        <v>751.6</v>
      </c>
      <c r="J121922" t="s">
        <v>18</v>
      </c>
    </row>
    <row r="121923" spans="1:10" hidden="1" x14ac:dyDescent="0.3">
      <c r="A121923" t="s">
        <v>1721</v>
      </c>
      <c r="B121923" t="s">
        <v>14</v>
      </c>
      <c r="C121923" t="s">
        <v>2482</v>
      </c>
      <c r="D121923" t="s">
        <v>101</v>
      </c>
      <c r="E121923" t="s">
        <v>17</v>
      </c>
      <c r="F121923">
        <v>70</v>
      </c>
      <c r="G121923">
        <v>5</v>
      </c>
      <c r="H121923" t="s">
        <v>18</v>
      </c>
      <c r="I121923">
        <v>1144.4000000000001</v>
      </c>
      <c r="J121923" t="s">
        <v>18</v>
      </c>
    </row>
    <row r="121924" spans="1:10" hidden="1" x14ac:dyDescent="0.3">
      <c r="A121924" t="s">
        <v>1721</v>
      </c>
      <c r="B121924" t="s">
        <v>14</v>
      </c>
      <c r="C121924" t="s">
        <v>2482</v>
      </c>
      <c r="D121924" t="s">
        <v>101</v>
      </c>
      <c r="E121924" t="s">
        <v>17</v>
      </c>
      <c r="F121924">
        <v>75</v>
      </c>
      <c r="G121924">
        <v>5</v>
      </c>
      <c r="H121924" t="s">
        <v>18</v>
      </c>
      <c r="I121924">
        <v>1502.7</v>
      </c>
      <c r="J121924" t="s">
        <v>18</v>
      </c>
    </row>
    <row r="121925" spans="1:10" hidden="1" x14ac:dyDescent="0.3">
      <c r="A121925" t="s">
        <v>1721</v>
      </c>
      <c r="B121925" t="s">
        <v>14</v>
      </c>
      <c r="C121925" t="s">
        <v>2482</v>
      </c>
      <c r="D121925" t="s">
        <v>101</v>
      </c>
      <c r="E121925" t="s">
        <v>17</v>
      </c>
      <c r="F121925">
        <v>80</v>
      </c>
      <c r="G121925">
        <v>5</v>
      </c>
      <c r="H121925" t="s">
        <v>18</v>
      </c>
      <c r="I121925">
        <v>2313.6999999999998</v>
      </c>
      <c r="J121925" t="s">
        <v>18</v>
      </c>
    </row>
    <row r="121926" spans="1:10" hidden="1" x14ac:dyDescent="0.3">
      <c r="A121926" t="s">
        <v>1721</v>
      </c>
      <c r="B121926" t="s">
        <v>14</v>
      </c>
      <c r="C121926" t="s">
        <v>2482</v>
      </c>
      <c r="D121926" t="s">
        <v>101</v>
      </c>
      <c r="E121926" t="s">
        <v>17</v>
      </c>
      <c r="F121926">
        <v>85</v>
      </c>
      <c r="G121926">
        <v>5</v>
      </c>
      <c r="H121926" t="s">
        <v>18</v>
      </c>
      <c r="I121926">
        <v>1940.7</v>
      </c>
      <c r="J121926" t="s">
        <v>18</v>
      </c>
    </row>
    <row r="121927" spans="1:10" hidden="1" x14ac:dyDescent="0.3">
      <c r="A121927" t="s">
        <v>1721</v>
      </c>
      <c r="B121927" t="s">
        <v>14</v>
      </c>
      <c r="C121927" t="s">
        <v>2482</v>
      </c>
      <c r="D121927" t="s">
        <v>101</v>
      </c>
      <c r="E121927" t="s">
        <v>17</v>
      </c>
      <c r="F121927">
        <v>90</v>
      </c>
      <c r="G121927">
        <v>5</v>
      </c>
      <c r="H121927" t="s">
        <v>18</v>
      </c>
      <c r="I121927">
        <v>1004.3</v>
      </c>
      <c r="J121927" t="s">
        <v>18</v>
      </c>
    </row>
    <row r="121928" spans="1:10" hidden="1" x14ac:dyDescent="0.3">
      <c r="A121928" t="s">
        <v>1721</v>
      </c>
      <c r="B121928" t="s">
        <v>14</v>
      </c>
      <c r="C121928" t="s">
        <v>2482</v>
      </c>
      <c r="D121928" t="s">
        <v>101</v>
      </c>
      <c r="E121928" t="s">
        <v>17</v>
      </c>
      <c r="F121928">
        <v>95</v>
      </c>
      <c r="G121928">
        <v>5</v>
      </c>
      <c r="H121928" t="s">
        <v>18</v>
      </c>
      <c r="I121928">
        <v>781.9</v>
      </c>
      <c r="J121928" t="s">
        <v>18</v>
      </c>
    </row>
    <row r="121929" spans="1:10" hidden="1" x14ac:dyDescent="0.3">
      <c r="A121929" t="s">
        <v>1721</v>
      </c>
      <c r="B121929" t="s">
        <v>14</v>
      </c>
      <c r="C121929" t="s">
        <v>2482</v>
      </c>
      <c r="D121929" t="s">
        <v>101</v>
      </c>
      <c r="E121929" t="s">
        <v>17</v>
      </c>
      <c r="F121929">
        <v>100</v>
      </c>
      <c r="G121929">
        <v>5</v>
      </c>
      <c r="H121929" t="s">
        <v>18</v>
      </c>
      <c r="I121929">
        <v>419.9</v>
      </c>
      <c r="J121929" t="s">
        <v>18</v>
      </c>
    </row>
    <row r="121930" spans="1:10" hidden="1" x14ac:dyDescent="0.3">
      <c r="A121930" t="s">
        <v>1721</v>
      </c>
      <c r="B121930" t="s">
        <v>14</v>
      </c>
      <c r="C121930" t="s">
        <v>2483</v>
      </c>
      <c r="D121930" t="s">
        <v>105</v>
      </c>
      <c r="E121930" t="s">
        <v>17</v>
      </c>
      <c r="F121930">
        <v>0</v>
      </c>
      <c r="G121930">
        <v>5</v>
      </c>
      <c r="H121930" t="s">
        <v>18</v>
      </c>
      <c r="I121930">
        <v>0.4</v>
      </c>
      <c r="J121930" t="s">
        <v>18</v>
      </c>
    </row>
    <row r="121931" spans="1:10" hidden="1" x14ac:dyDescent="0.3">
      <c r="A121931" t="s">
        <v>1721</v>
      </c>
      <c r="B121931" t="s">
        <v>14</v>
      </c>
      <c r="C121931" t="s">
        <v>2483</v>
      </c>
      <c r="D121931" t="s">
        <v>105</v>
      </c>
      <c r="E121931" t="s">
        <v>17</v>
      </c>
      <c r="F121931">
        <v>5</v>
      </c>
      <c r="G121931">
        <v>5</v>
      </c>
      <c r="H121931" t="s">
        <v>18</v>
      </c>
      <c r="I121931">
        <v>0.6</v>
      </c>
      <c r="J121931" t="s">
        <v>18</v>
      </c>
    </row>
    <row r="121932" spans="1:10" hidden="1" x14ac:dyDescent="0.3">
      <c r="A121932" t="s">
        <v>1721</v>
      </c>
      <c r="B121932" t="s">
        <v>14</v>
      </c>
      <c r="C121932" t="s">
        <v>2483</v>
      </c>
      <c r="D121932" t="s">
        <v>105</v>
      </c>
      <c r="E121932" t="s">
        <v>17</v>
      </c>
      <c r="F121932">
        <v>10</v>
      </c>
      <c r="G121932">
        <v>5</v>
      </c>
      <c r="H121932" t="s">
        <v>18</v>
      </c>
      <c r="I121932">
        <v>0.6</v>
      </c>
      <c r="J121932" t="s">
        <v>18</v>
      </c>
    </row>
    <row r="121933" spans="1:10" hidden="1" x14ac:dyDescent="0.3">
      <c r="A121933" t="s">
        <v>1721</v>
      </c>
      <c r="B121933" t="s">
        <v>14</v>
      </c>
      <c r="C121933" t="s">
        <v>2483</v>
      </c>
      <c r="D121933" t="s">
        <v>105</v>
      </c>
      <c r="E121933" t="s">
        <v>17</v>
      </c>
      <c r="F121933">
        <v>15</v>
      </c>
      <c r="G121933">
        <v>5</v>
      </c>
      <c r="H121933" t="s">
        <v>18</v>
      </c>
      <c r="I121933">
        <v>1.4</v>
      </c>
      <c r="J121933" t="s">
        <v>18</v>
      </c>
    </row>
    <row r="121934" spans="1:10" hidden="1" x14ac:dyDescent="0.3">
      <c r="A121934" t="s">
        <v>1721</v>
      </c>
      <c r="B121934" t="s">
        <v>14</v>
      </c>
      <c r="C121934" t="s">
        <v>2483</v>
      </c>
      <c r="D121934" t="s">
        <v>105</v>
      </c>
      <c r="E121934" t="s">
        <v>17</v>
      </c>
      <c r="F121934">
        <v>20</v>
      </c>
      <c r="G121934">
        <v>5</v>
      </c>
      <c r="H121934" t="s">
        <v>18</v>
      </c>
      <c r="I121934">
        <v>4.5</v>
      </c>
      <c r="J121934" t="s">
        <v>18</v>
      </c>
    </row>
    <row r="121935" spans="1:10" hidden="1" x14ac:dyDescent="0.3">
      <c r="A121935" t="s">
        <v>1721</v>
      </c>
      <c r="B121935" t="s">
        <v>14</v>
      </c>
      <c r="C121935" t="s">
        <v>2483</v>
      </c>
      <c r="D121935" t="s">
        <v>105</v>
      </c>
      <c r="E121935" t="s">
        <v>17</v>
      </c>
      <c r="F121935">
        <v>25</v>
      </c>
      <c r="G121935">
        <v>5</v>
      </c>
      <c r="H121935" t="s">
        <v>18</v>
      </c>
      <c r="I121935">
        <v>11.6</v>
      </c>
      <c r="J121935" t="s">
        <v>18</v>
      </c>
    </row>
    <row r="121936" spans="1:10" hidden="1" x14ac:dyDescent="0.3">
      <c r="A121936" t="s">
        <v>1721</v>
      </c>
      <c r="B121936" t="s">
        <v>14</v>
      </c>
      <c r="C121936" t="s">
        <v>2483</v>
      </c>
      <c r="D121936" t="s">
        <v>105</v>
      </c>
      <c r="E121936" t="s">
        <v>17</v>
      </c>
      <c r="F121936">
        <v>30</v>
      </c>
      <c r="G121936">
        <v>5</v>
      </c>
      <c r="H121936" t="s">
        <v>18</v>
      </c>
      <c r="I121936">
        <v>23</v>
      </c>
      <c r="J121936" t="s">
        <v>18</v>
      </c>
    </row>
    <row r="121937" spans="1:10" hidden="1" x14ac:dyDescent="0.3">
      <c r="A121937" t="s">
        <v>1721</v>
      </c>
      <c r="B121937" t="s">
        <v>14</v>
      </c>
      <c r="C121937" t="s">
        <v>2483</v>
      </c>
      <c r="D121937" t="s">
        <v>105</v>
      </c>
      <c r="E121937" t="s">
        <v>17</v>
      </c>
      <c r="F121937">
        <v>35</v>
      </c>
      <c r="G121937">
        <v>5</v>
      </c>
      <c r="H121937" t="s">
        <v>18</v>
      </c>
      <c r="I121937">
        <v>36.4</v>
      </c>
      <c r="J121937" t="s">
        <v>18</v>
      </c>
    </row>
    <row r="121938" spans="1:10" hidden="1" x14ac:dyDescent="0.3">
      <c r="A121938" t="s">
        <v>1721</v>
      </c>
      <c r="B121938" t="s">
        <v>14</v>
      </c>
      <c r="C121938" t="s">
        <v>2483</v>
      </c>
      <c r="D121938" t="s">
        <v>105</v>
      </c>
      <c r="E121938" t="s">
        <v>17</v>
      </c>
      <c r="F121938">
        <v>40</v>
      </c>
      <c r="G121938">
        <v>5</v>
      </c>
      <c r="H121938" t="s">
        <v>18</v>
      </c>
      <c r="I121938">
        <v>52.2</v>
      </c>
      <c r="J121938" t="s">
        <v>18</v>
      </c>
    </row>
    <row r="121939" spans="1:10" hidden="1" x14ac:dyDescent="0.3">
      <c r="A121939" t="s">
        <v>1721</v>
      </c>
      <c r="B121939" t="s">
        <v>14</v>
      </c>
      <c r="C121939" t="s">
        <v>2483</v>
      </c>
      <c r="D121939" t="s">
        <v>105</v>
      </c>
      <c r="E121939" t="s">
        <v>17</v>
      </c>
      <c r="F121939">
        <v>45</v>
      </c>
      <c r="G121939">
        <v>5</v>
      </c>
      <c r="H121939" t="s">
        <v>18</v>
      </c>
      <c r="I121939">
        <v>99.4</v>
      </c>
      <c r="J121939" t="s">
        <v>18</v>
      </c>
    </row>
    <row r="121940" spans="1:10" hidden="1" x14ac:dyDescent="0.3">
      <c r="A121940" t="s">
        <v>1721</v>
      </c>
      <c r="B121940" t="s">
        <v>14</v>
      </c>
      <c r="C121940" t="s">
        <v>2483</v>
      </c>
      <c r="D121940" t="s">
        <v>105</v>
      </c>
      <c r="E121940" t="s">
        <v>17</v>
      </c>
      <c r="F121940">
        <v>50</v>
      </c>
      <c r="G121940">
        <v>5</v>
      </c>
      <c r="H121940" t="s">
        <v>18</v>
      </c>
      <c r="I121940">
        <v>190.3</v>
      </c>
      <c r="J121940" t="s">
        <v>18</v>
      </c>
    </row>
    <row r="121941" spans="1:10" hidden="1" x14ac:dyDescent="0.3">
      <c r="A121941" t="s">
        <v>1721</v>
      </c>
      <c r="B121941" t="s">
        <v>14</v>
      </c>
      <c r="C121941" t="s">
        <v>2483</v>
      </c>
      <c r="D121941" t="s">
        <v>105</v>
      </c>
      <c r="E121941" t="s">
        <v>17</v>
      </c>
      <c r="F121941">
        <v>55</v>
      </c>
      <c r="G121941">
        <v>5</v>
      </c>
      <c r="H121941" t="s">
        <v>18</v>
      </c>
      <c r="I121941">
        <v>347.8</v>
      </c>
      <c r="J121941" t="s">
        <v>18</v>
      </c>
    </row>
    <row r="121942" spans="1:10" hidden="1" x14ac:dyDescent="0.3">
      <c r="A121942" t="s">
        <v>1721</v>
      </c>
      <c r="B121942" t="s">
        <v>14</v>
      </c>
      <c r="C121942" t="s">
        <v>2483</v>
      </c>
      <c r="D121942" t="s">
        <v>105</v>
      </c>
      <c r="E121942" t="s">
        <v>17</v>
      </c>
      <c r="F121942">
        <v>60</v>
      </c>
      <c r="G121942">
        <v>5</v>
      </c>
      <c r="H121942" t="s">
        <v>18</v>
      </c>
      <c r="I121942">
        <v>531.29999999999995</v>
      </c>
      <c r="J121942" t="s">
        <v>18</v>
      </c>
    </row>
    <row r="121943" spans="1:10" hidden="1" x14ac:dyDescent="0.3">
      <c r="A121943" t="s">
        <v>1721</v>
      </c>
      <c r="B121943" t="s">
        <v>14</v>
      </c>
      <c r="C121943" t="s">
        <v>2483</v>
      </c>
      <c r="D121943" t="s">
        <v>105</v>
      </c>
      <c r="E121943" t="s">
        <v>17</v>
      </c>
      <c r="F121943">
        <v>65</v>
      </c>
      <c r="G121943">
        <v>5</v>
      </c>
      <c r="H121943" t="s">
        <v>18</v>
      </c>
      <c r="I121943">
        <v>784</v>
      </c>
      <c r="J121943" t="s">
        <v>18</v>
      </c>
    </row>
    <row r="121944" spans="1:10" hidden="1" x14ac:dyDescent="0.3">
      <c r="A121944" t="s">
        <v>1721</v>
      </c>
      <c r="B121944" t="s">
        <v>14</v>
      </c>
      <c r="C121944" t="s">
        <v>2483</v>
      </c>
      <c r="D121944" t="s">
        <v>105</v>
      </c>
      <c r="E121944" t="s">
        <v>17</v>
      </c>
      <c r="F121944">
        <v>70</v>
      </c>
      <c r="G121944">
        <v>5</v>
      </c>
      <c r="H121944" t="s">
        <v>18</v>
      </c>
      <c r="I121944">
        <v>1183.7</v>
      </c>
      <c r="J121944" t="s">
        <v>18</v>
      </c>
    </row>
    <row r="121945" spans="1:10" hidden="1" x14ac:dyDescent="0.3">
      <c r="A121945" t="s">
        <v>1721</v>
      </c>
      <c r="B121945" t="s">
        <v>14</v>
      </c>
      <c r="C121945" t="s">
        <v>2483</v>
      </c>
      <c r="D121945" t="s">
        <v>105</v>
      </c>
      <c r="E121945" t="s">
        <v>17</v>
      </c>
      <c r="F121945">
        <v>75</v>
      </c>
      <c r="G121945">
        <v>5</v>
      </c>
      <c r="H121945" t="s">
        <v>18</v>
      </c>
      <c r="I121945">
        <v>1546.1</v>
      </c>
      <c r="J121945" t="s">
        <v>18</v>
      </c>
    </row>
    <row r="121946" spans="1:10" hidden="1" x14ac:dyDescent="0.3">
      <c r="A121946" t="s">
        <v>1721</v>
      </c>
      <c r="B121946" t="s">
        <v>14</v>
      </c>
      <c r="C121946" t="s">
        <v>2483</v>
      </c>
      <c r="D121946" t="s">
        <v>105</v>
      </c>
      <c r="E121946" t="s">
        <v>17</v>
      </c>
      <c r="F121946">
        <v>80</v>
      </c>
      <c r="G121946">
        <v>5</v>
      </c>
      <c r="H121946" t="s">
        <v>18</v>
      </c>
      <c r="I121946">
        <v>2392.5</v>
      </c>
      <c r="J121946" t="s">
        <v>18</v>
      </c>
    </row>
    <row r="121947" spans="1:10" hidden="1" x14ac:dyDescent="0.3">
      <c r="A121947" t="s">
        <v>1721</v>
      </c>
      <c r="B121947" t="s">
        <v>14</v>
      </c>
      <c r="C121947" t="s">
        <v>2483</v>
      </c>
      <c r="D121947" t="s">
        <v>105</v>
      </c>
      <c r="E121947" t="s">
        <v>17</v>
      </c>
      <c r="F121947">
        <v>85</v>
      </c>
      <c r="G121947">
        <v>5</v>
      </c>
      <c r="H121947" t="s">
        <v>18</v>
      </c>
      <c r="I121947">
        <v>2022.3</v>
      </c>
      <c r="J121947" t="s">
        <v>18</v>
      </c>
    </row>
    <row r="121948" spans="1:10" hidden="1" x14ac:dyDescent="0.3">
      <c r="A121948" t="s">
        <v>1721</v>
      </c>
      <c r="B121948" t="s">
        <v>14</v>
      </c>
      <c r="C121948" t="s">
        <v>2483</v>
      </c>
      <c r="D121948" t="s">
        <v>105</v>
      </c>
      <c r="E121948" t="s">
        <v>17</v>
      </c>
      <c r="F121948">
        <v>90</v>
      </c>
      <c r="G121948">
        <v>5</v>
      </c>
      <c r="H121948" t="s">
        <v>18</v>
      </c>
      <c r="I121948">
        <v>1050</v>
      </c>
      <c r="J121948" t="s">
        <v>18</v>
      </c>
    </row>
    <row r="121949" spans="1:10" hidden="1" x14ac:dyDescent="0.3">
      <c r="A121949" t="s">
        <v>1721</v>
      </c>
      <c r="B121949" t="s">
        <v>14</v>
      </c>
      <c r="C121949" t="s">
        <v>2483</v>
      </c>
      <c r="D121949" t="s">
        <v>105</v>
      </c>
      <c r="E121949" t="s">
        <v>17</v>
      </c>
      <c r="F121949">
        <v>95</v>
      </c>
      <c r="G121949">
        <v>5</v>
      </c>
      <c r="H121949" t="s">
        <v>18</v>
      </c>
      <c r="I121949">
        <v>814.4</v>
      </c>
      <c r="J121949" t="s">
        <v>18</v>
      </c>
    </row>
    <row r="121950" spans="1:10" hidden="1" x14ac:dyDescent="0.3">
      <c r="A121950" t="s">
        <v>1721</v>
      </c>
      <c r="B121950" t="s">
        <v>14</v>
      </c>
      <c r="C121950" t="s">
        <v>2483</v>
      </c>
      <c r="D121950" t="s">
        <v>105</v>
      </c>
      <c r="E121950" t="s">
        <v>17</v>
      </c>
      <c r="F121950">
        <v>100</v>
      </c>
      <c r="G121950">
        <v>5</v>
      </c>
      <c r="H121950" t="s">
        <v>18</v>
      </c>
      <c r="I121950">
        <v>434.2</v>
      </c>
      <c r="J121950" t="s">
        <v>18</v>
      </c>
    </row>
    <row r="121951" spans="1:10" hidden="1" x14ac:dyDescent="0.3">
      <c r="A121951" t="s">
        <v>1721</v>
      </c>
      <c r="B121951" t="s">
        <v>14</v>
      </c>
      <c r="C121951" t="s">
        <v>2484</v>
      </c>
      <c r="D121951" t="s">
        <v>109</v>
      </c>
      <c r="E121951" t="s">
        <v>17</v>
      </c>
      <c r="F121951">
        <v>0</v>
      </c>
      <c r="G121951">
        <v>5</v>
      </c>
      <c r="H121951" t="s">
        <v>18</v>
      </c>
      <c r="I121951">
        <v>0.4</v>
      </c>
      <c r="J121951" t="s">
        <v>18</v>
      </c>
    </row>
    <row r="121952" spans="1:10" hidden="1" x14ac:dyDescent="0.3">
      <c r="A121952" t="s">
        <v>1721</v>
      </c>
      <c r="B121952" t="s">
        <v>14</v>
      </c>
      <c r="C121952" t="s">
        <v>2484</v>
      </c>
      <c r="D121952" t="s">
        <v>109</v>
      </c>
      <c r="E121952" t="s">
        <v>17</v>
      </c>
      <c r="F121952">
        <v>5</v>
      </c>
      <c r="G121952">
        <v>5</v>
      </c>
      <c r="H121952" t="s">
        <v>18</v>
      </c>
      <c r="I121952">
        <v>0.7</v>
      </c>
      <c r="J121952" t="s">
        <v>18</v>
      </c>
    </row>
    <row r="121953" spans="1:10" hidden="1" x14ac:dyDescent="0.3">
      <c r="A121953" t="s">
        <v>1721</v>
      </c>
      <c r="B121953" t="s">
        <v>14</v>
      </c>
      <c r="C121953" t="s">
        <v>2484</v>
      </c>
      <c r="D121953" t="s">
        <v>109</v>
      </c>
      <c r="E121953" t="s">
        <v>17</v>
      </c>
      <c r="F121953">
        <v>10</v>
      </c>
      <c r="G121953">
        <v>5</v>
      </c>
      <c r="H121953" t="s">
        <v>18</v>
      </c>
      <c r="I121953">
        <v>1</v>
      </c>
      <c r="J121953" t="s">
        <v>18</v>
      </c>
    </row>
    <row r="121954" spans="1:10" hidden="1" x14ac:dyDescent="0.3">
      <c r="A121954" t="s">
        <v>1721</v>
      </c>
      <c r="B121954" t="s">
        <v>14</v>
      </c>
      <c r="C121954" t="s">
        <v>2484</v>
      </c>
      <c r="D121954" t="s">
        <v>109</v>
      </c>
      <c r="E121954" t="s">
        <v>17</v>
      </c>
      <c r="F121954">
        <v>15</v>
      </c>
      <c r="G121954">
        <v>5</v>
      </c>
      <c r="H121954" t="s">
        <v>18</v>
      </c>
      <c r="I121954">
        <v>2</v>
      </c>
      <c r="J121954" t="s">
        <v>18</v>
      </c>
    </row>
    <row r="121955" spans="1:10" hidden="1" x14ac:dyDescent="0.3">
      <c r="A121955" t="s">
        <v>1721</v>
      </c>
      <c r="B121955" t="s">
        <v>14</v>
      </c>
      <c r="C121955" t="s">
        <v>2484</v>
      </c>
      <c r="D121955" t="s">
        <v>109</v>
      </c>
      <c r="E121955" t="s">
        <v>17</v>
      </c>
      <c r="F121955">
        <v>20</v>
      </c>
      <c r="G121955">
        <v>5</v>
      </c>
      <c r="H121955" t="s">
        <v>18</v>
      </c>
      <c r="I121955">
        <v>4.9000000000000004</v>
      </c>
      <c r="J121955" t="s">
        <v>18</v>
      </c>
    </row>
    <row r="121956" spans="1:10" hidden="1" x14ac:dyDescent="0.3">
      <c r="A121956" t="s">
        <v>1721</v>
      </c>
      <c r="B121956" t="s">
        <v>14</v>
      </c>
      <c r="C121956" t="s">
        <v>2484</v>
      </c>
      <c r="D121956" t="s">
        <v>109</v>
      </c>
      <c r="E121956" t="s">
        <v>17</v>
      </c>
      <c r="F121956">
        <v>25</v>
      </c>
      <c r="G121956">
        <v>5</v>
      </c>
      <c r="H121956" t="s">
        <v>18</v>
      </c>
      <c r="I121956">
        <v>11.2</v>
      </c>
      <c r="J121956" t="s">
        <v>18</v>
      </c>
    </row>
    <row r="121957" spans="1:10" hidden="1" x14ac:dyDescent="0.3">
      <c r="A121957" t="s">
        <v>1721</v>
      </c>
      <c r="B121957" t="s">
        <v>14</v>
      </c>
      <c r="C121957" t="s">
        <v>2484</v>
      </c>
      <c r="D121957" t="s">
        <v>109</v>
      </c>
      <c r="E121957" t="s">
        <v>17</v>
      </c>
      <c r="F121957">
        <v>30</v>
      </c>
      <c r="G121957">
        <v>5</v>
      </c>
      <c r="H121957" t="s">
        <v>18</v>
      </c>
      <c r="I121957">
        <v>22.5</v>
      </c>
      <c r="J121957" t="s">
        <v>18</v>
      </c>
    </row>
    <row r="121958" spans="1:10" hidden="1" x14ac:dyDescent="0.3">
      <c r="A121958" t="s">
        <v>1721</v>
      </c>
      <c r="B121958" t="s">
        <v>14</v>
      </c>
      <c r="C121958" t="s">
        <v>2484</v>
      </c>
      <c r="D121958" t="s">
        <v>109</v>
      </c>
      <c r="E121958" t="s">
        <v>17</v>
      </c>
      <c r="F121958">
        <v>35</v>
      </c>
      <c r="G121958">
        <v>5</v>
      </c>
      <c r="H121958" t="s">
        <v>18</v>
      </c>
      <c r="I121958">
        <v>36.9</v>
      </c>
      <c r="J121958" t="s">
        <v>18</v>
      </c>
    </row>
    <row r="121959" spans="1:10" hidden="1" x14ac:dyDescent="0.3">
      <c r="A121959" t="s">
        <v>1721</v>
      </c>
      <c r="B121959" t="s">
        <v>14</v>
      </c>
      <c r="C121959" t="s">
        <v>2484</v>
      </c>
      <c r="D121959" t="s">
        <v>109</v>
      </c>
      <c r="E121959" t="s">
        <v>17</v>
      </c>
      <c r="F121959">
        <v>40</v>
      </c>
      <c r="G121959">
        <v>5</v>
      </c>
      <c r="H121959" t="s">
        <v>18</v>
      </c>
      <c r="I121959">
        <v>53.1</v>
      </c>
      <c r="J121959" t="s">
        <v>18</v>
      </c>
    </row>
    <row r="121960" spans="1:10" hidden="1" x14ac:dyDescent="0.3">
      <c r="A121960" t="s">
        <v>1721</v>
      </c>
      <c r="B121960" t="s">
        <v>14</v>
      </c>
      <c r="C121960" t="s">
        <v>2484</v>
      </c>
      <c r="D121960" t="s">
        <v>109</v>
      </c>
      <c r="E121960" t="s">
        <v>17</v>
      </c>
      <c r="F121960">
        <v>45</v>
      </c>
      <c r="G121960">
        <v>5</v>
      </c>
      <c r="H121960" t="s">
        <v>18</v>
      </c>
      <c r="I121960">
        <v>100.6</v>
      </c>
      <c r="J121960" t="s">
        <v>18</v>
      </c>
    </row>
    <row r="121961" spans="1:10" hidden="1" x14ac:dyDescent="0.3">
      <c r="A121961" t="s">
        <v>1721</v>
      </c>
      <c r="B121961" t="s">
        <v>14</v>
      </c>
      <c r="C121961" t="s">
        <v>2484</v>
      </c>
      <c r="D121961" t="s">
        <v>109</v>
      </c>
      <c r="E121961" t="s">
        <v>17</v>
      </c>
      <c r="F121961">
        <v>50</v>
      </c>
      <c r="G121961">
        <v>5</v>
      </c>
      <c r="H121961" t="s">
        <v>18</v>
      </c>
      <c r="I121961">
        <v>193.6</v>
      </c>
      <c r="J121961" t="s">
        <v>18</v>
      </c>
    </row>
    <row r="121962" spans="1:10" hidden="1" x14ac:dyDescent="0.3">
      <c r="A121962" t="s">
        <v>1721</v>
      </c>
      <c r="B121962" t="s">
        <v>14</v>
      </c>
      <c r="C121962" t="s">
        <v>2484</v>
      </c>
      <c r="D121962" t="s">
        <v>109</v>
      </c>
      <c r="E121962" t="s">
        <v>17</v>
      </c>
      <c r="F121962">
        <v>55</v>
      </c>
      <c r="G121962">
        <v>5</v>
      </c>
      <c r="H121962" t="s">
        <v>18</v>
      </c>
      <c r="I121962">
        <v>358.6</v>
      </c>
      <c r="J121962" t="s">
        <v>18</v>
      </c>
    </row>
    <row r="121963" spans="1:10" hidden="1" x14ac:dyDescent="0.3">
      <c r="A121963" t="s">
        <v>1721</v>
      </c>
      <c r="B121963" t="s">
        <v>14</v>
      </c>
      <c r="C121963" t="s">
        <v>2484</v>
      </c>
      <c r="D121963" t="s">
        <v>109</v>
      </c>
      <c r="E121963" t="s">
        <v>17</v>
      </c>
      <c r="F121963">
        <v>60</v>
      </c>
      <c r="G121963">
        <v>5</v>
      </c>
      <c r="H121963" t="s">
        <v>18</v>
      </c>
      <c r="I121963">
        <v>553.1</v>
      </c>
      <c r="J121963" t="s">
        <v>18</v>
      </c>
    </row>
    <row r="121964" spans="1:10" hidden="1" x14ac:dyDescent="0.3">
      <c r="A121964" t="s">
        <v>1721</v>
      </c>
      <c r="B121964" t="s">
        <v>14</v>
      </c>
      <c r="C121964" t="s">
        <v>2484</v>
      </c>
      <c r="D121964" t="s">
        <v>109</v>
      </c>
      <c r="E121964" t="s">
        <v>17</v>
      </c>
      <c r="F121964">
        <v>65</v>
      </c>
      <c r="G121964">
        <v>5</v>
      </c>
      <c r="H121964" t="s">
        <v>18</v>
      </c>
      <c r="I121964">
        <v>814.7</v>
      </c>
      <c r="J121964" t="s">
        <v>18</v>
      </c>
    </row>
    <row r="121965" spans="1:10" hidden="1" x14ac:dyDescent="0.3">
      <c r="A121965" t="s">
        <v>1721</v>
      </c>
      <c r="B121965" t="s">
        <v>14</v>
      </c>
      <c r="C121965" t="s">
        <v>2484</v>
      </c>
      <c r="D121965" t="s">
        <v>109</v>
      </c>
      <c r="E121965" t="s">
        <v>17</v>
      </c>
      <c r="F121965">
        <v>70</v>
      </c>
      <c r="G121965">
        <v>5</v>
      </c>
      <c r="H121965" t="s">
        <v>18</v>
      </c>
      <c r="I121965">
        <v>1218</v>
      </c>
      <c r="J121965" t="s">
        <v>18</v>
      </c>
    </row>
    <row r="121966" spans="1:10" hidden="1" x14ac:dyDescent="0.3">
      <c r="A121966" t="s">
        <v>1721</v>
      </c>
      <c r="B121966" t="s">
        <v>14</v>
      </c>
      <c r="C121966" t="s">
        <v>2484</v>
      </c>
      <c r="D121966" t="s">
        <v>109</v>
      </c>
      <c r="E121966" t="s">
        <v>17</v>
      </c>
      <c r="F121966">
        <v>75</v>
      </c>
      <c r="G121966">
        <v>5</v>
      </c>
      <c r="H121966" t="s">
        <v>18</v>
      </c>
      <c r="I121966">
        <v>1581</v>
      </c>
      <c r="J121966" t="s">
        <v>18</v>
      </c>
    </row>
    <row r="121967" spans="1:10" hidden="1" x14ac:dyDescent="0.3">
      <c r="A121967" t="s">
        <v>1721</v>
      </c>
      <c r="B121967" t="s">
        <v>14</v>
      </c>
      <c r="C121967" t="s">
        <v>2484</v>
      </c>
      <c r="D121967" t="s">
        <v>109</v>
      </c>
      <c r="E121967" t="s">
        <v>17</v>
      </c>
      <c r="F121967">
        <v>80</v>
      </c>
      <c r="G121967">
        <v>5</v>
      </c>
      <c r="H121967" t="s">
        <v>18</v>
      </c>
      <c r="I121967">
        <v>2455.1</v>
      </c>
      <c r="J121967" t="s">
        <v>18</v>
      </c>
    </row>
    <row r="121968" spans="1:10" hidden="1" x14ac:dyDescent="0.3">
      <c r="A121968" t="s">
        <v>1721</v>
      </c>
      <c r="B121968" t="s">
        <v>14</v>
      </c>
      <c r="C121968" t="s">
        <v>2484</v>
      </c>
      <c r="D121968" t="s">
        <v>109</v>
      </c>
      <c r="E121968" t="s">
        <v>17</v>
      </c>
      <c r="F121968">
        <v>85</v>
      </c>
      <c r="G121968">
        <v>5</v>
      </c>
      <c r="H121968" t="s">
        <v>18</v>
      </c>
      <c r="I121968">
        <v>2092.5</v>
      </c>
      <c r="J121968" t="s">
        <v>18</v>
      </c>
    </row>
    <row r="121969" spans="1:10" hidden="1" x14ac:dyDescent="0.3">
      <c r="A121969" t="s">
        <v>1721</v>
      </c>
      <c r="B121969" t="s">
        <v>14</v>
      </c>
      <c r="C121969" t="s">
        <v>2484</v>
      </c>
      <c r="D121969" t="s">
        <v>109</v>
      </c>
      <c r="E121969" t="s">
        <v>17</v>
      </c>
      <c r="F121969">
        <v>90</v>
      </c>
      <c r="G121969">
        <v>5</v>
      </c>
      <c r="H121969" t="s">
        <v>18</v>
      </c>
      <c r="I121969">
        <v>1093.4000000000001</v>
      </c>
      <c r="J121969" t="s">
        <v>18</v>
      </c>
    </row>
    <row r="121970" spans="1:10" hidden="1" x14ac:dyDescent="0.3">
      <c r="A121970" t="s">
        <v>1721</v>
      </c>
      <c r="B121970" t="s">
        <v>14</v>
      </c>
      <c r="C121970" t="s">
        <v>2484</v>
      </c>
      <c r="D121970" t="s">
        <v>109</v>
      </c>
      <c r="E121970" t="s">
        <v>17</v>
      </c>
      <c r="F121970">
        <v>95</v>
      </c>
      <c r="G121970">
        <v>5</v>
      </c>
      <c r="H121970" t="s">
        <v>18</v>
      </c>
      <c r="I121970">
        <v>847.4</v>
      </c>
      <c r="J121970" t="s">
        <v>18</v>
      </c>
    </row>
    <row r="121971" spans="1:10" hidden="1" x14ac:dyDescent="0.3">
      <c r="A121971" t="s">
        <v>1721</v>
      </c>
      <c r="B121971" t="s">
        <v>14</v>
      </c>
      <c r="C121971" t="s">
        <v>2484</v>
      </c>
      <c r="D121971" t="s">
        <v>109</v>
      </c>
      <c r="E121971" t="s">
        <v>17</v>
      </c>
      <c r="F121971">
        <v>100</v>
      </c>
      <c r="G121971">
        <v>5</v>
      </c>
      <c r="H121971" t="s">
        <v>18</v>
      </c>
      <c r="I121971">
        <v>449.1</v>
      </c>
      <c r="J121971" t="s">
        <v>18</v>
      </c>
    </row>
    <row r="121972" spans="1:10" hidden="1" x14ac:dyDescent="0.3">
      <c r="A121972" t="s">
        <v>1721</v>
      </c>
      <c r="B121972" t="s">
        <v>14</v>
      </c>
      <c r="C121972" t="s">
        <v>2485</v>
      </c>
      <c r="D121972" t="s">
        <v>113</v>
      </c>
      <c r="E121972" t="s">
        <v>17</v>
      </c>
      <c r="F121972">
        <v>0</v>
      </c>
      <c r="G121972">
        <v>5</v>
      </c>
      <c r="H121972" t="s">
        <v>18</v>
      </c>
      <c r="I121972">
        <v>0.4</v>
      </c>
      <c r="J121972" t="s">
        <v>18</v>
      </c>
    </row>
    <row r="121973" spans="1:10" hidden="1" x14ac:dyDescent="0.3">
      <c r="A121973" t="s">
        <v>1721</v>
      </c>
      <c r="B121973" t="s">
        <v>14</v>
      </c>
      <c r="C121973" t="s">
        <v>2485</v>
      </c>
      <c r="D121973" t="s">
        <v>113</v>
      </c>
      <c r="E121973" t="s">
        <v>17</v>
      </c>
      <c r="F121973">
        <v>5</v>
      </c>
      <c r="G121973">
        <v>5</v>
      </c>
      <c r="H121973" t="s">
        <v>18</v>
      </c>
      <c r="I121973">
        <v>0.7</v>
      </c>
      <c r="J121973" t="s">
        <v>18</v>
      </c>
    </row>
    <row r="121974" spans="1:10" hidden="1" x14ac:dyDescent="0.3">
      <c r="A121974" t="s">
        <v>1721</v>
      </c>
      <c r="B121974" t="s">
        <v>14</v>
      </c>
      <c r="C121974" t="s">
        <v>2485</v>
      </c>
      <c r="D121974" t="s">
        <v>113</v>
      </c>
      <c r="E121974" t="s">
        <v>17</v>
      </c>
      <c r="F121974">
        <v>10</v>
      </c>
      <c r="G121974">
        <v>5</v>
      </c>
      <c r="H121974" t="s">
        <v>18</v>
      </c>
      <c r="I121974">
        <v>1</v>
      </c>
      <c r="J121974" t="s">
        <v>18</v>
      </c>
    </row>
    <row r="121975" spans="1:10" hidden="1" x14ac:dyDescent="0.3">
      <c r="A121975" t="s">
        <v>1721</v>
      </c>
      <c r="B121975" t="s">
        <v>14</v>
      </c>
      <c r="C121975" t="s">
        <v>2485</v>
      </c>
      <c r="D121975" t="s">
        <v>113</v>
      </c>
      <c r="E121975" t="s">
        <v>17</v>
      </c>
      <c r="F121975">
        <v>15</v>
      </c>
      <c r="G121975">
        <v>5</v>
      </c>
      <c r="H121975" t="s">
        <v>18</v>
      </c>
      <c r="I121975">
        <v>2</v>
      </c>
      <c r="J121975" t="s">
        <v>18</v>
      </c>
    </row>
    <row r="121976" spans="1:10" hidden="1" x14ac:dyDescent="0.3">
      <c r="A121976" t="s">
        <v>1721</v>
      </c>
      <c r="B121976" t="s">
        <v>14</v>
      </c>
      <c r="C121976" t="s">
        <v>2485</v>
      </c>
      <c r="D121976" t="s">
        <v>113</v>
      </c>
      <c r="E121976" t="s">
        <v>17</v>
      </c>
      <c r="F121976">
        <v>20</v>
      </c>
      <c r="G121976">
        <v>5</v>
      </c>
      <c r="H121976" t="s">
        <v>18</v>
      </c>
      <c r="I121976">
        <v>4.9000000000000004</v>
      </c>
      <c r="J121976" t="s">
        <v>18</v>
      </c>
    </row>
    <row r="121977" spans="1:10" hidden="1" x14ac:dyDescent="0.3">
      <c r="A121977" t="s">
        <v>1721</v>
      </c>
      <c r="B121977" t="s">
        <v>14</v>
      </c>
      <c r="C121977" t="s">
        <v>2485</v>
      </c>
      <c r="D121977" t="s">
        <v>113</v>
      </c>
      <c r="E121977" t="s">
        <v>17</v>
      </c>
      <c r="F121977">
        <v>25</v>
      </c>
      <c r="G121977">
        <v>5</v>
      </c>
      <c r="H121977" t="s">
        <v>18</v>
      </c>
      <c r="I121977">
        <v>11.2</v>
      </c>
      <c r="J121977" t="s">
        <v>18</v>
      </c>
    </row>
    <row r="121978" spans="1:10" hidden="1" x14ac:dyDescent="0.3">
      <c r="A121978" t="s">
        <v>1721</v>
      </c>
      <c r="B121978" t="s">
        <v>14</v>
      </c>
      <c r="C121978" t="s">
        <v>2485</v>
      </c>
      <c r="D121978" t="s">
        <v>113</v>
      </c>
      <c r="E121978" t="s">
        <v>17</v>
      </c>
      <c r="F121978">
        <v>30</v>
      </c>
      <c r="G121978">
        <v>5</v>
      </c>
      <c r="H121978" t="s">
        <v>18</v>
      </c>
      <c r="I121978">
        <v>22.3</v>
      </c>
      <c r="J121978" t="s">
        <v>18</v>
      </c>
    </row>
    <row r="121979" spans="1:10" hidden="1" x14ac:dyDescent="0.3">
      <c r="A121979" t="s">
        <v>1721</v>
      </c>
      <c r="B121979" t="s">
        <v>14</v>
      </c>
      <c r="C121979" t="s">
        <v>2485</v>
      </c>
      <c r="D121979" t="s">
        <v>113</v>
      </c>
      <c r="E121979" t="s">
        <v>17</v>
      </c>
      <c r="F121979">
        <v>35</v>
      </c>
      <c r="G121979">
        <v>5</v>
      </c>
      <c r="H121979" t="s">
        <v>18</v>
      </c>
      <c r="I121979">
        <v>37.1</v>
      </c>
      <c r="J121979" t="s">
        <v>18</v>
      </c>
    </row>
    <row r="121980" spans="1:10" hidden="1" x14ac:dyDescent="0.3">
      <c r="A121980" t="s">
        <v>1721</v>
      </c>
      <c r="B121980" t="s">
        <v>14</v>
      </c>
      <c r="C121980" t="s">
        <v>2485</v>
      </c>
      <c r="D121980" t="s">
        <v>113</v>
      </c>
      <c r="E121980" t="s">
        <v>17</v>
      </c>
      <c r="F121980">
        <v>40</v>
      </c>
      <c r="G121980">
        <v>5</v>
      </c>
      <c r="H121980" t="s">
        <v>18</v>
      </c>
      <c r="I121980">
        <v>54.5</v>
      </c>
      <c r="J121980" t="s">
        <v>18</v>
      </c>
    </row>
    <row r="121981" spans="1:10" hidden="1" x14ac:dyDescent="0.3">
      <c r="A121981" t="s">
        <v>1721</v>
      </c>
      <c r="B121981" t="s">
        <v>14</v>
      </c>
      <c r="C121981" t="s">
        <v>2485</v>
      </c>
      <c r="D121981" t="s">
        <v>113</v>
      </c>
      <c r="E121981" t="s">
        <v>17</v>
      </c>
      <c r="F121981">
        <v>45</v>
      </c>
      <c r="G121981">
        <v>5</v>
      </c>
      <c r="H121981" t="s">
        <v>18</v>
      </c>
      <c r="I121981">
        <v>104.1</v>
      </c>
      <c r="J121981" t="s">
        <v>18</v>
      </c>
    </row>
    <row r="121982" spans="1:10" hidden="1" x14ac:dyDescent="0.3">
      <c r="A121982" t="s">
        <v>1721</v>
      </c>
      <c r="B121982" t="s">
        <v>14</v>
      </c>
      <c r="C121982" t="s">
        <v>2485</v>
      </c>
      <c r="D121982" t="s">
        <v>113</v>
      </c>
      <c r="E121982" t="s">
        <v>17</v>
      </c>
      <c r="F121982">
        <v>50</v>
      </c>
      <c r="G121982">
        <v>5</v>
      </c>
      <c r="H121982" t="s">
        <v>18</v>
      </c>
      <c r="I121982">
        <v>198.1</v>
      </c>
      <c r="J121982" t="s">
        <v>18</v>
      </c>
    </row>
    <row r="121983" spans="1:10" hidden="1" x14ac:dyDescent="0.3">
      <c r="A121983" t="s">
        <v>1721</v>
      </c>
      <c r="B121983" t="s">
        <v>14</v>
      </c>
      <c r="C121983" t="s">
        <v>2485</v>
      </c>
      <c r="D121983" t="s">
        <v>113</v>
      </c>
      <c r="E121983" t="s">
        <v>17</v>
      </c>
      <c r="F121983">
        <v>55</v>
      </c>
      <c r="G121983">
        <v>5</v>
      </c>
      <c r="H121983" t="s">
        <v>18</v>
      </c>
      <c r="I121983">
        <v>364.1</v>
      </c>
      <c r="J121983" t="s">
        <v>18</v>
      </c>
    </row>
    <row r="121984" spans="1:10" hidden="1" x14ac:dyDescent="0.3">
      <c r="A121984" t="s">
        <v>1721</v>
      </c>
      <c r="B121984" t="s">
        <v>14</v>
      </c>
      <c r="C121984" t="s">
        <v>2485</v>
      </c>
      <c r="D121984" t="s">
        <v>113</v>
      </c>
      <c r="E121984" t="s">
        <v>17</v>
      </c>
      <c r="F121984">
        <v>60</v>
      </c>
      <c r="G121984">
        <v>5</v>
      </c>
      <c r="H121984" t="s">
        <v>18</v>
      </c>
      <c r="I121984">
        <v>565.20000000000005</v>
      </c>
      <c r="J121984" t="s">
        <v>18</v>
      </c>
    </row>
    <row r="121985" spans="1:10" hidden="1" x14ac:dyDescent="0.3">
      <c r="A121985" t="s">
        <v>1721</v>
      </c>
      <c r="B121985" t="s">
        <v>14</v>
      </c>
      <c r="C121985" t="s">
        <v>2485</v>
      </c>
      <c r="D121985" t="s">
        <v>113</v>
      </c>
      <c r="E121985" t="s">
        <v>17</v>
      </c>
      <c r="F121985">
        <v>65</v>
      </c>
      <c r="G121985">
        <v>5</v>
      </c>
      <c r="H121985" t="s">
        <v>18</v>
      </c>
      <c r="I121985">
        <v>836.2</v>
      </c>
      <c r="J121985" t="s">
        <v>18</v>
      </c>
    </row>
    <row r="121986" spans="1:10" hidden="1" x14ac:dyDescent="0.3">
      <c r="A121986" t="s">
        <v>1721</v>
      </c>
      <c r="B121986" t="s">
        <v>14</v>
      </c>
      <c r="C121986" t="s">
        <v>2485</v>
      </c>
      <c r="D121986" t="s">
        <v>113</v>
      </c>
      <c r="E121986" t="s">
        <v>17</v>
      </c>
      <c r="F121986">
        <v>70</v>
      </c>
      <c r="G121986">
        <v>5</v>
      </c>
      <c r="H121986" t="s">
        <v>18</v>
      </c>
      <c r="I121986">
        <v>1243.9000000000001</v>
      </c>
      <c r="J121986" t="s">
        <v>18</v>
      </c>
    </row>
    <row r="121987" spans="1:10" hidden="1" x14ac:dyDescent="0.3">
      <c r="A121987" t="s">
        <v>1721</v>
      </c>
      <c r="B121987" t="s">
        <v>14</v>
      </c>
      <c r="C121987" t="s">
        <v>2485</v>
      </c>
      <c r="D121987" t="s">
        <v>113</v>
      </c>
      <c r="E121987" t="s">
        <v>17</v>
      </c>
      <c r="F121987">
        <v>75</v>
      </c>
      <c r="G121987">
        <v>5</v>
      </c>
      <c r="H121987" t="s">
        <v>18</v>
      </c>
      <c r="I121987">
        <v>1607.1</v>
      </c>
      <c r="J121987" t="s">
        <v>18</v>
      </c>
    </row>
    <row r="121988" spans="1:10" hidden="1" x14ac:dyDescent="0.3">
      <c r="A121988" t="s">
        <v>1721</v>
      </c>
      <c r="B121988" t="s">
        <v>14</v>
      </c>
      <c r="C121988" t="s">
        <v>2485</v>
      </c>
      <c r="D121988" t="s">
        <v>113</v>
      </c>
      <c r="E121988" t="s">
        <v>17</v>
      </c>
      <c r="F121988">
        <v>80</v>
      </c>
      <c r="G121988">
        <v>5</v>
      </c>
      <c r="H121988" t="s">
        <v>18</v>
      </c>
      <c r="I121988">
        <v>2499.1</v>
      </c>
      <c r="J121988" t="s">
        <v>18</v>
      </c>
    </row>
    <row r="121989" spans="1:10" hidden="1" x14ac:dyDescent="0.3">
      <c r="A121989" t="s">
        <v>1721</v>
      </c>
      <c r="B121989" t="s">
        <v>14</v>
      </c>
      <c r="C121989" t="s">
        <v>2485</v>
      </c>
      <c r="D121989" t="s">
        <v>113</v>
      </c>
      <c r="E121989" t="s">
        <v>17</v>
      </c>
      <c r="F121989">
        <v>85</v>
      </c>
      <c r="G121989">
        <v>5</v>
      </c>
      <c r="H121989" t="s">
        <v>18</v>
      </c>
      <c r="I121989">
        <v>2135</v>
      </c>
      <c r="J121989" t="s">
        <v>18</v>
      </c>
    </row>
    <row r="121990" spans="1:10" hidden="1" x14ac:dyDescent="0.3">
      <c r="A121990" t="s">
        <v>1721</v>
      </c>
      <c r="B121990" t="s">
        <v>14</v>
      </c>
      <c r="C121990" t="s">
        <v>2485</v>
      </c>
      <c r="D121990" t="s">
        <v>113</v>
      </c>
      <c r="E121990" t="s">
        <v>17</v>
      </c>
      <c r="F121990">
        <v>90</v>
      </c>
      <c r="G121990">
        <v>5</v>
      </c>
      <c r="H121990" t="s">
        <v>18</v>
      </c>
      <c r="I121990">
        <v>1114.9000000000001</v>
      </c>
      <c r="J121990" t="s">
        <v>18</v>
      </c>
    </row>
    <row r="121991" spans="1:10" hidden="1" x14ac:dyDescent="0.3">
      <c r="A121991" t="s">
        <v>1721</v>
      </c>
      <c r="B121991" t="s">
        <v>14</v>
      </c>
      <c r="C121991" t="s">
        <v>2485</v>
      </c>
      <c r="D121991" t="s">
        <v>113</v>
      </c>
      <c r="E121991" t="s">
        <v>17</v>
      </c>
      <c r="F121991">
        <v>95</v>
      </c>
      <c r="G121991">
        <v>5</v>
      </c>
      <c r="H121991" t="s">
        <v>18</v>
      </c>
      <c r="I121991">
        <v>861.2</v>
      </c>
      <c r="J121991" t="s">
        <v>18</v>
      </c>
    </row>
    <row r="121992" spans="1:10" hidden="1" x14ac:dyDescent="0.3">
      <c r="A121992" t="s">
        <v>1721</v>
      </c>
      <c r="B121992" t="s">
        <v>14</v>
      </c>
      <c r="C121992" t="s">
        <v>2485</v>
      </c>
      <c r="D121992" t="s">
        <v>113</v>
      </c>
      <c r="E121992" t="s">
        <v>17</v>
      </c>
      <c r="F121992">
        <v>100</v>
      </c>
      <c r="G121992">
        <v>5</v>
      </c>
      <c r="H121992" t="s">
        <v>18</v>
      </c>
      <c r="I121992">
        <v>454.7</v>
      </c>
      <c r="J121992" t="s">
        <v>18</v>
      </c>
    </row>
    <row r="121993" spans="1:10" hidden="1" x14ac:dyDescent="0.3">
      <c r="A121993" t="s">
        <v>1721</v>
      </c>
      <c r="B121993" t="s">
        <v>14</v>
      </c>
      <c r="C121993" t="s">
        <v>2486</v>
      </c>
      <c r="D121993" t="s">
        <v>117</v>
      </c>
      <c r="E121993" t="s">
        <v>17</v>
      </c>
      <c r="F121993">
        <v>0</v>
      </c>
      <c r="G121993">
        <v>5</v>
      </c>
      <c r="H121993" t="s">
        <v>18</v>
      </c>
      <c r="I121993">
        <v>0.4</v>
      </c>
      <c r="J121993" t="s">
        <v>18</v>
      </c>
    </row>
    <row r="121994" spans="1:10" hidden="1" x14ac:dyDescent="0.3">
      <c r="A121994" t="s">
        <v>1721</v>
      </c>
      <c r="B121994" t="s">
        <v>14</v>
      </c>
      <c r="C121994" t="s">
        <v>2486</v>
      </c>
      <c r="D121994" t="s">
        <v>117</v>
      </c>
      <c r="E121994" t="s">
        <v>17</v>
      </c>
      <c r="F121994">
        <v>5</v>
      </c>
      <c r="G121994">
        <v>5</v>
      </c>
      <c r="H121994" t="s">
        <v>18</v>
      </c>
      <c r="I121994">
        <v>0.7</v>
      </c>
      <c r="J121994" t="s">
        <v>18</v>
      </c>
    </row>
    <row r="121995" spans="1:10" hidden="1" x14ac:dyDescent="0.3">
      <c r="A121995" t="s">
        <v>1721</v>
      </c>
      <c r="B121995" t="s">
        <v>14</v>
      </c>
      <c r="C121995" t="s">
        <v>2486</v>
      </c>
      <c r="D121995" t="s">
        <v>117</v>
      </c>
      <c r="E121995" t="s">
        <v>17</v>
      </c>
      <c r="F121995">
        <v>10</v>
      </c>
      <c r="G121995">
        <v>5</v>
      </c>
      <c r="H121995" t="s">
        <v>18</v>
      </c>
      <c r="I121995">
        <v>1</v>
      </c>
      <c r="J121995" t="s">
        <v>18</v>
      </c>
    </row>
    <row r="121996" spans="1:10" hidden="1" x14ac:dyDescent="0.3">
      <c r="A121996" t="s">
        <v>1721</v>
      </c>
      <c r="B121996" t="s">
        <v>14</v>
      </c>
      <c r="C121996" t="s">
        <v>2486</v>
      </c>
      <c r="D121996" t="s">
        <v>117</v>
      </c>
      <c r="E121996" t="s">
        <v>17</v>
      </c>
      <c r="F121996">
        <v>15</v>
      </c>
      <c r="G121996">
        <v>5</v>
      </c>
      <c r="H121996" t="s">
        <v>18</v>
      </c>
      <c r="I121996">
        <v>2</v>
      </c>
      <c r="J121996" t="s">
        <v>18</v>
      </c>
    </row>
    <row r="121997" spans="1:10" hidden="1" x14ac:dyDescent="0.3">
      <c r="A121997" t="s">
        <v>1721</v>
      </c>
      <c r="B121997" t="s">
        <v>14</v>
      </c>
      <c r="C121997" t="s">
        <v>2486</v>
      </c>
      <c r="D121997" t="s">
        <v>117</v>
      </c>
      <c r="E121997" t="s">
        <v>17</v>
      </c>
      <c r="F121997">
        <v>20</v>
      </c>
      <c r="G121997">
        <v>5</v>
      </c>
      <c r="H121997" t="s">
        <v>18</v>
      </c>
      <c r="I121997">
        <v>4.9000000000000004</v>
      </c>
      <c r="J121997" t="s">
        <v>18</v>
      </c>
    </row>
    <row r="121998" spans="1:10" hidden="1" x14ac:dyDescent="0.3">
      <c r="A121998" t="s">
        <v>1721</v>
      </c>
      <c r="B121998" t="s">
        <v>14</v>
      </c>
      <c r="C121998" t="s">
        <v>2486</v>
      </c>
      <c r="D121998" t="s">
        <v>117</v>
      </c>
      <c r="E121998" t="s">
        <v>17</v>
      </c>
      <c r="F121998">
        <v>25</v>
      </c>
      <c r="G121998">
        <v>5</v>
      </c>
      <c r="H121998" t="s">
        <v>18</v>
      </c>
      <c r="I121998">
        <v>11.2</v>
      </c>
      <c r="J121998" t="s">
        <v>18</v>
      </c>
    </row>
    <row r="121999" spans="1:10" hidden="1" x14ac:dyDescent="0.3">
      <c r="A121999" t="s">
        <v>1721</v>
      </c>
      <c r="B121999" t="s">
        <v>14</v>
      </c>
      <c r="C121999" t="s">
        <v>2486</v>
      </c>
      <c r="D121999" t="s">
        <v>117</v>
      </c>
      <c r="E121999" t="s">
        <v>17</v>
      </c>
      <c r="F121999">
        <v>30</v>
      </c>
      <c r="G121999">
        <v>5</v>
      </c>
      <c r="H121999" t="s">
        <v>18</v>
      </c>
      <c r="I121999">
        <v>22.5</v>
      </c>
      <c r="J121999" t="s">
        <v>18</v>
      </c>
    </row>
    <row r="122000" spans="1:10" hidden="1" x14ac:dyDescent="0.3">
      <c r="A122000" t="s">
        <v>1721</v>
      </c>
      <c r="B122000" t="s">
        <v>14</v>
      </c>
      <c r="C122000" t="s">
        <v>2486</v>
      </c>
      <c r="D122000" t="s">
        <v>117</v>
      </c>
      <c r="E122000" t="s">
        <v>17</v>
      </c>
      <c r="F122000">
        <v>35</v>
      </c>
      <c r="G122000">
        <v>5</v>
      </c>
      <c r="H122000" t="s">
        <v>18</v>
      </c>
      <c r="I122000">
        <v>37.9</v>
      </c>
      <c r="J122000" t="s">
        <v>18</v>
      </c>
    </row>
    <row r="122001" spans="1:10" hidden="1" x14ac:dyDescent="0.3">
      <c r="A122001" t="s">
        <v>1721</v>
      </c>
      <c r="B122001" t="s">
        <v>14</v>
      </c>
      <c r="C122001" t="s">
        <v>2486</v>
      </c>
      <c r="D122001" t="s">
        <v>117</v>
      </c>
      <c r="E122001" t="s">
        <v>17</v>
      </c>
      <c r="F122001">
        <v>40</v>
      </c>
      <c r="G122001">
        <v>5</v>
      </c>
      <c r="H122001" t="s">
        <v>18</v>
      </c>
      <c r="I122001">
        <v>56.3</v>
      </c>
      <c r="J122001" t="s">
        <v>18</v>
      </c>
    </row>
    <row r="122002" spans="1:10" hidden="1" x14ac:dyDescent="0.3">
      <c r="A122002" t="s">
        <v>1721</v>
      </c>
      <c r="B122002" t="s">
        <v>14</v>
      </c>
      <c r="C122002" t="s">
        <v>2486</v>
      </c>
      <c r="D122002" t="s">
        <v>117</v>
      </c>
      <c r="E122002" t="s">
        <v>17</v>
      </c>
      <c r="F122002">
        <v>45</v>
      </c>
      <c r="G122002">
        <v>5</v>
      </c>
      <c r="H122002" t="s">
        <v>18</v>
      </c>
      <c r="I122002">
        <v>107.3</v>
      </c>
      <c r="J122002" t="s">
        <v>18</v>
      </c>
    </row>
    <row r="122003" spans="1:10" hidden="1" x14ac:dyDescent="0.3">
      <c r="A122003" t="s">
        <v>1721</v>
      </c>
      <c r="B122003" t="s">
        <v>14</v>
      </c>
      <c r="C122003" t="s">
        <v>2486</v>
      </c>
      <c r="D122003" t="s">
        <v>117</v>
      </c>
      <c r="E122003" t="s">
        <v>17</v>
      </c>
      <c r="F122003">
        <v>50</v>
      </c>
      <c r="G122003">
        <v>5</v>
      </c>
      <c r="H122003" t="s">
        <v>18</v>
      </c>
      <c r="I122003">
        <v>201.5</v>
      </c>
      <c r="J122003" t="s">
        <v>18</v>
      </c>
    </row>
    <row r="122004" spans="1:10" hidden="1" x14ac:dyDescent="0.3">
      <c r="A122004" t="s">
        <v>1721</v>
      </c>
      <c r="B122004" t="s">
        <v>14</v>
      </c>
      <c r="C122004" t="s">
        <v>2486</v>
      </c>
      <c r="D122004" t="s">
        <v>117</v>
      </c>
      <c r="E122004" t="s">
        <v>17</v>
      </c>
      <c r="F122004">
        <v>55</v>
      </c>
      <c r="G122004">
        <v>5</v>
      </c>
      <c r="H122004" t="s">
        <v>18</v>
      </c>
      <c r="I122004">
        <v>370.7</v>
      </c>
      <c r="J122004" t="s">
        <v>18</v>
      </c>
    </row>
    <row r="122005" spans="1:10" hidden="1" x14ac:dyDescent="0.3">
      <c r="A122005" t="s">
        <v>1721</v>
      </c>
      <c r="B122005" t="s">
        <v>14</v>
      </c>
      <c r="C122005" t="s">
        <v>2486</v>
      </c>
      <c r="D122005" t="s">
        <v>117</v>
      </c>
      <c r="E122005" t="s">
        <v>17</v>
      </c>
      <c r="F122005">
        <v>60</v>
      </c>
      <c r="G122005">
        <v>5</v>
      </c>
      <c r="H122005" t="s">
        <v>18</v>
      </c>
      <c r="I122005">
        <v>584.9</v>
      </c>
      <c r="J122005" t="s">
        <v>18</v>
      </c>
    </row>
    <row r="122006" spans="1:10" hidden="1" x14ac:dyDescent="0.3">
      <c r="A122006" t="s">
        <v>1721</v>
      </c>
      <c r="B122006" t="s">
        <v>14</v>
      </c>
      <c r="C122006" t="s">
        <v>2486</v>
      </c>
      <c r="D122006" t="s">
        <v>117</v>
      </c>
      <c r="E122006" t="s">
        <v>17</v>
      </c>
      <c r="F122006">
        <v>65</v>
      </c>
      <c r="G122006">
        <v>5</v>
      </c>
      <c r="H122006" t="s">
        <v>18</v>
      </c>
      <c r="I122006">
        <v>872.6</v>
      </c>
      <c r="J122006" t="s">
        <v>18</v>
      </c>
    </row>
    <row r="122007" spans="1:10" hidden="1" x14ac:dyDescent="0.3">
      <c r="A122007" t="s">
        <v>1721</v>
      </c>
      <c r="B122007" t="s">
        <v>14</v>
      </c>
      <c r="C122007" t="s">
        <v>2486</v>
      </c>
      <c r="D122007" t="s">
        <v>117</v>
      </c>
      <c r="E122007" t="s">
        <v>17</v>
      </c>
      <c r="F122007">
        <v>70</v>
      </c>
      <c r="G122007">
        <v>5</v>
      </c>
      <c r="H122007" t="s">
        <v>18</v>
      </c>
      <c r="I122007">
        <v>1286.3</v>
      </c>
      <c r="J122007" t="s">
        <v>18</v>
      </c>
    </row>
    <row r="122008" spans="1:10" hidden="1" x14ac:dyDescent="0.3">
      <c r="A122008" t="s">
        <v>1721</v>
      </c>
      <c r="B122008" t="s">
        <v>14</v>
      </c>
      <c r="C122008" t="s">
        <v>2486</v>
      </c>
      <c r="D122008" t="s">
        <v>117</v>
      </c>
      <c r="E122008" t="s">
        <v>17</v>
      </c>
      <c r="F122008">
        <v>75</v>
      </c>
      <c r="G122008">
        <v>5</v>
      </c>
      <c r="H122008" t="s">
        <v>18</v>
      </c>
      <c r="I122008">
        <v>1648.7</v>
      </c>
      <c r="J122008" t="s">
        <v>18</v>
      </c>
    </row>
    <row r="122009" spans="1:10" hidden="1" x14ac:dyDescent="0.3">
      <c r="A122009" t="s">
        <v>1721</v>
      </c>
      <c r="B122009" t="s">
        <v>14</v>
      </c>
      <c r="C122009" t="s">
        <v>2486</v>
      </c>
      <c r="D122009" t="s">
        <v>117</v>
      </c>
      <c r="E122009" t="s">
        <v>17</v>
      </c>
      <c r="F122009">
        <v>80</v>
      </c>
      <c r="G122009">
        <v>5</v>
      </c>
      <c r="H122009" t="s">
        <v>18</v>
      </c>
      <c r="I122009">
        <v>2577.8000000000002</v>
      </c>
      <c r="J122009" t="s">
        <v>18</v>
      </c>
    </row>
    <row r="122010" spans="1:10" hidden="1" x14ac:dyDescent="0.3">
      <c r="A122010" t="s">
        <v>1721</v>
      </c>
      <c r="B122010" t="s">
        <v>14</v>
      </c>
      <c r="C122010" t="s">
        <v>2486</v>
      </c>
      <c r="D122010" t="s">
        <v>117</v>
      </c>
      <c r="E122010" t="s">
        <v>17</v>
      </c>
      <c r="F122010">
        <v>85</v>
      </c>
      <c r="G122010">
        <v>5</v>
      </c>
      <c r="H122010" t="s">
        <v>18</v>
      </c>
      <c r="I122010">
        <v>2227.1999999999998</v>
      </c>
      <c r="J122010" t="s">
        <v>18</v>
      </c>
    </row>
    <row r="122011" spans="1:10" hidden="1" x14ac:dyDescent="0.3">
      <c r="A122011" t="s">
        <v>1721</v>
      </c>
      <c r="B122011" t="s">
        <v>14</v>
      </c>
      <c r="C122011" t="s">
        <v>2486</v>
      </c>
      <c r="D122011" t="s">
        <v>117</v>
      </c>
      <c r="E122011" t="s">
        <v>17</v>
      </c>
      <c r="F122011">
        <v>90</v>
      </c>
      <c r="G122011">
        <v>5</v>
      </c>
      <c r="H122011" t="s">
        <v>18</v>
      </c>
      <c r="I122011">
        <v>1172</v>
      </c>
      <c r="J122011" t="s">
        <v>18</v>
      </c>
    </row>
    <row r="122012" spans="1:10" hidden="1" x14ac:dyDescent="0.3">
      <c r="A122012" t="s">
        <v>1721</v>
      </c>
      <c r="B122012" t="s">
        <v>14</v>
      </c>
      <c r="C122012" t="s">
        <v>2486</v>
      </c>
      <c r="D122012" t="s">
        <v>117</v>
      </c>
      <c r="E122012" t="s">
        <v>17</v>
      </c>
      <c r="F122012">
        <v>95</v>
      </c>
      <c r="G122012">
        <v>5</v>
      </c>
      <c r="H122012" t="s">
        <v>18</v>
      </c>
      <c r="I122012">
        <v>903.8</v>
      </c>
      <c r="J122012" t="s">
        <v>18</v>
      </c>
    </row>
    <row r="122013" spans="1:10" hidden="1" x14ac:dyDescent="0.3">
      <c r="A122013" t="s">
        <v>1721</v>
      </c>
      <c r="B122013" t="s">
        <v>14</v>
      </c>
      <c r="C122013" t="s">
        <v>2486</v>
      </c>
      <c r="D122013" t="s">
        <v>117</v>
      </c>
      <c r="E122013" t="s">
        <v>17</v>
      </c>
      <c r="F122013">
        <v>100</v>
      </c>
      <c r="G122013">
        <v>5</v>
      </c>
      <c r="H122013" t="s">
        <v>18</v>
      </c>
      <c r="I122013">
        <v>473.4</v>
      </c>
      <c r="J122013" t="s">
        <v>18</v>
      </c>
    </row>
    <row r="122014" spans="1:10" hidden="1" x14ac:dyDescent="0.3">
      <c r="A122014" t="s">
        <v>1721</v>
      </c>
      <c r="B122014" t="s">
        <v>14</v>
      </c>
      <c r="C122014" t="s">
        <v>2487</v>
      </c>
      <c r="D122014" t="s">
        <v>151</v>
      </c>
      <c r="E122014" t="s">
        <v>17</v>
      </c>
      <c r="F122014">
        <v>0</v>
      </c>
      <c r="G122014">
        <v>5</v>
      </c>
      <c r="H122014" t="s">
        <v>18</v>
      </c>
      <c r="I122014">
        <v>0.9</v>
      </c>
      <c r="J122014" t="s">
        <v>18</v>
      </c>
    </row>
    <row r="122015" spans="1:10" hidden="1" x14ac:dyDescent="0.3">
      <c r="A122015" t="s">
        <v>1721</v>
      </c>
      <c r="B122015" t="s">
        <v>14</v>
      </c>
      <c r="C122015" t="s">
        <v>2487</v>
      </c>
      <c r="D122015" t="s">
        <v>151</v>
      </c>
      <c r="E122015" t="s">
        <v>17</v>
      </c>
      <c r="F122015">
        <v>5</v>
      </c>
      <c r="G122015">
        <v>5</v>
      </c>
      <c r="H122015" t="s">
        <v>18</v>
      </c>
      <c r="I122015">
        <v>1.1000000000000001</v>
      </c>
      <c r="J122015" t="s">
        <v>18</v>
      </c>
    </row>
    <row r="122016" spans="1:10" hidden="1" x14ac:dyDescent="0.3">
      <c r="A122016" t="s">
        <v>1721</v>
      </c>
      <c r="B122016" t="s">
        <v>14</v>
      </c>
      <c r="C122016" t="s">
        <v>2487</v>
      </c>
      <c r="D122016" t="s">
        <v>151</v>
      </c>
      <c r="E122016" t="s">
        <v>17</v>
      </c>
      <c r="F122016">
        <v>10</v>
      </c>
      <c r="G122016">
        <v>5</v>
      </c>
      <c r="H122016" t="s">
        <v>18</v>
      </c>
      <c r="I122016">
        <v>1.1000000000000001</v>
      </c>
      <c r="J122016" t="s">
        <v>18</v>
      </c>
    </row>
    <row r="122017" spans="1:10" hidden="1" x14ac:dyDescent="0.3">
      <c r="A122017" t="s">
        <v>1721</v>
      </c>
      <c r="B122017" t="s">
        <v>14</v>
      </c>
      <c r="C122017" t="s">
        <v>2487</v>
      </c>
      <c r="D122017" t="s">
        <v>151</v>
      </c>
      <c r="E122017" t="s">
        <v>17</v>
      </c>
      <c r="F122017">
        <v>15</v>
      </c>
      <c r="G122017">
        <v>5</v>
      </c>
      <c r="H122017" t="s">
        <v>18</v>
      </c>
      <c r="I122017">
        <v>1.9</v>
      </c>
      <c r="J122017" t="s">
        <v>18</v>
      </c>
    </row>
    <row r="122018" spans="1:10" hidden="1" x14ac:dyDescent="0.3">
      <c r="A122018" t="s">
        <v>1721</v>
      </c>
      <c r="B122018" t="s">
        <v>14</v>
      </c>
      <c r="C122018" t="s">
        <v>2487</v>
      </c>
      <c r="D122018" t="s">
        <v>151</v>
      </c>
      <c r="E122018" t="s">
        <v>17</v>
      </c>
      <c r="F122018">
        <v>20</v>
      </c>
      <c r="G122018">
        <v>5</v>
      </c>
      <c r="H122018" t="s">
        <v>18</v>
      </c>
      <c r="I122018">
        <v>4.8</v>
      </c>
      <c r="J122018" t="s">
        <v>18</v>
      </c>
    </row>
    <row r="122019" spans="1:10" hidden="1" x14ac:dyDescent="0.3">
      <c r="A122019" t="s">
        <v>1721</v>
      </c>
      <c r="B122019" t="s">
        <v>14</v>
      </c>
      <c r="C122019" t="s">
        <v>2487</v>
      </c>
      <c r="D122019" t="s">
        <v>151</v>
      </c>
      <c r="E122019" t="s">
        <v>17</v>
      </c>
      <c r="F122019">
        <v>25</v>
      </c>
      <c r="G122019">
        <v>5</v>
      </c>
      <c r="H122019" t="s">
        <v>18</v>
      </c>
      <c r="I122019">
        <v>11.3</v>
      </c>
      <c r="J122019" t="s">
        <v>18</v>
      </c>
    </row>
    <row r="122020" spans="1:10" hidden="1" x14ac:dyDescent="0.3">
      <c r="A122020" t="s">
        <v>1721</v>
      </c>
      <c r="B122020" t="s">
        <v>14</v>
      </c>
      <c r="C122020" t="s">
        <v>2487</v>
      </c>
      <c r="D122020" t="s">
        <v>151</v>
      </c>
      <c r="E122020" t="s">
        <v>17</v>
      </c>
      <c r="F122020">
        <v>30</v>
      </c>
      <c r="G122020">
        <v>5</v>
      </c>
      <c r="H122020" t="s">
        <v>18</v>
      </c>
      <c r="I122020">
        <v>22.6</v>
      </c>
      <c r="J122020" t="s">
        <v>18</v>
      </c>
    </row>
    <row r="122021" spans="1:10" hidden="1" x14ac:dyDescent="0.3">
      <c r="A122021" t="s">
        <v>1721</v>
      </c>
      <c r="B122021" t="s">
        <v>14</v>
      </c>
      <c r="C122021" t="s">
        <v>2487</v>
      </c>
      <c r="D122021" t="s">
        <v>151</v>
      </c>
      <c r="E122021" t="s">
        <v>17</v>
      </c>
      <c r="F122021">
        <v>35</v>
      </c>
      <c r="G122021">
        <v>5</v>
      </c>
      <c r="H122021" t="s">
        <v>18</v>
      </c>
      <c r="I122021">
        <v>37.799999999999997</v>
      </c>
      <c r="J122021" t="s">
        <v>18</v>
      </c>
    </row>
    <row r="122022" spans="1:10" hidden="1" x14ac:dyDescent="0.3">
      <c r="A122022" t="s">
        <v>1721</v>
      </c>
      <c r="B122022" t="s">
        <v>14</v>
      </c>
      <c r="C122022" t="s">
        <v>2487</v>
      </c>
      <c r="D122022" t="s">
        <v>151</v>
      </c>
      <c r="E122022" t="s">
        <v>17</v>
      </c>
      <c r="F122022">
        <v>40</v>
      </c>
      <c r="G122022">
        <v>5</v>
      </c>
      <c r="H122022" t="s">
        <v>18</v>
      </c>
      <c r="I122022">
        <v>56.9</v>
      </c>
      <c r="J122022" t="s">
        <v>18</v>
      </c>
    </row>
    <row r="122023" spans="1:10" hidden="1" x14ac:dyDescent="0.3">
      <c r="A122023" t="s">
        <v>1721</v>
      </c>
      <c r="B122023" t="s">
        <v>14</v>
      </c>
      <c r="C122023" t="s">
        <v>2487</v>
      </c>
      <c r="D122023" t="s">
        <v>151</v>
      </c>
      <c r="E122023" t="s">
        <v>17</v>
      </c>
      <c r="F122023">
        <v>45</v>
      </c>
      <c r="G122023">
        <v>5</v>
      </c>
      <c r="H122023" t="s">
        <v>18</v>
      </c>
      <c r="I122023">
        <v>109.7</v>
      </c>
      <c r="J122023" t="s">
        <v>18</v>
      </c>
    </row>
    <row r="122024" spans="1:10" hidden="1" x14ac:dyDescent="0.3">
      <c r="A122024" t="s">
        <v>1721</v>
      </c>
      <c r="B122024" t="s">
        <v>14</v>
      </c>
      <c r="C122024" t="s">
        <v>2487</v>
      </c>
      <c r="D122024" t="s">
        <v>151</v>
      </c>
      <c r="E122024" t="s">
        <v>17</v>
      </c>
      <c r="F122024">
        <v>50</v>
      </c>
      <c r="G122024">
        <v>5</v>
      </c>
      <c r="H122024" t="s">
        <v>18</v>
      </c>
      <c r="I122024">
        <v>206.7</v>
      </c>
      <c r="J122024" t="s">
        <v>18</v>
      </c>
    </row>
    <row r="122025" spans="1:10" hidden="1" x14ac:dyDescent="0.3">
      <c r="A122025" t="s">
        <v>1721</v>
      </c>
      <c r="B122025" t="s">
        <v>14</v>
      </c>
      <c r="C122025" t="s">
        <v>2487</v>
      </c>
      <c r="D122025" t="s">
        <v>151</v>
      </c>
      <c r="E122025" t="s">
        <v>17</v>
      </c>
      <c r="F122025">
        <v>55</v>
      </c>
      <c r="G122025">
        <v>5</v>
      </c>
      <c r="H122025" t="s">
        <v>18</v>
      </c>
      <c r="I122025">
        <v>380.5</v>
      </c>
      <c r="J122025" t="s">
        <v>18</v>
      </c>
    </row>
    <row r="122026" spans="1:10" hidden="1" x14ac:dyDescent="0.3">
      <c r="A122026" t="s">
        <v>1721</v>
      </c>
      <c r="B122026" t="s">
        <v>14</v>
      </c>
      <c r="C122026" t="s">
        <v>2487</v>
      </c>
      <c r="D122026" t="s">
        <v>151</v>
      </c>
      <c r="E122026" t="s">
        <v>17</v>
      </c>
      <c r="F122026">
        <v>60</v>
      </c>
      <c r="G122026">
        <v>5</v>
      </c>
      <c r="H122026" t="s">
        <v>18</v>
      </c>
      <c r="I122026">
        <v>602.29999999999995</v>
      </c>
      <c r="J122026" t="s">
        <v>18</v>
      </c>
    </row>
    <row r="122027" spans="1:10" hidden="1" x14ac:dyDescent="0.3">
      <c r="A122027" t="s">
        <v>1721</v>
      </c>
      <c r="B122027" t="s">
        <v>14</v>
      </c>
      <c r="C122027" t="s">
        <v>2487</v>
      </c>
      <c r="D122027" t="s">
        <v>151</v>
      </c>
      <c r="E122027" t="s">
        <v>17</v>
      </c>
      <c r="F122027">
        <v>65</v>
      </c>
      <c r="G122027">
        <v>5</v>
      </c>
      <c r="H122027" t="s">
        <v>18</v>
      </c>
      <c r="I122027">
        <v>899.3</v>
      </c>
      <c r="J122027" t="s">
        <v>18</v>
      </c>
    </row>
    <row r="122028" spans="1:10" hidden="1" x14ac:dyDescent="0.3">
      <c r="A122028" t="s">
        <v>1721</v>
      </c>
      <c r="B122028" t="s">
        <v>14</v>
      </c>
      <c r="C122028" t="s">
        <v>2487</v>
      </c>
      <c r="D122028" t="s">
        <v>151</v>
      </c>
      <c r="E122028" t="s">
        <v>17</v>
      </c>
      <c r="F122028">
        <v>70</v>
      </c>
      <c r="G122028">
        <v>5</v>
      </c>
      <c r="H122028" t="s">
        <v>18</v>
      </c>
      <c r="I122028">
        <v>1321.6</v>
      </c>
      <c r="J122028" t="s">
        <v>18</v>
      </c>
    </row>
    <row r="122029" spans="1:10" hidden="1" x14ac:dyDescent="0.3">
      <c r="A122029" t="s">
        <v>1721</v>
      </c>
      <c r="B122029" t="s">
        <v>14</v>
      </c>
      <c r="C122029" t="s">
        <v>2487</v>
      </c>
      <c r="D122029" t="s">
        <v>151</v>
      </c>
      <c r="E122029" t="s">
        <v>17</v>
      </c>
      <c r="F122029">
        <v>75</v>
      </c>
      <c r="G122029">
        <v>5</v>
      </c>
      <c r="H122029" t="s">
        <v>18</v>
      </c>
      <c r="I122029">
        <v>1689.6</v>
      </c>
      <c r="J122029" t="s">
        <v>18</v>
      </c>
    </row>
    <row r="122030" spans="1:10" hidden="1" x14ac:dyDescent="0.3">
      <c r="A122030" t="s">
        <v>1721</v>
      </c>
      <c r="B122030" t="s">
        <v>14</v>
      </c>
      <c r="C122030" t="s">
        <v>2487</v>
      </c>
      <c r="D122030" t="s">
        <v>151</v>
      </c>
      <c r="E122030" t="s">
        <v>17</v>
      </c>
      <c r="F122030">
        <v>80</v>
      </c>
      <c r="G122030">
        <v>5</v>
      </c>
      <c r="H122030" t="s">
        <v>18</v>
      </c>
      <c r="I122030">
        <v>2648.2</v>
      </c>
      <c r="J122030" t="s">
        <v>18</v>
      </c>
    </row>
    <row r="122031" spans="1:10" hidden="1" x14ac:dyDescent="0.3">
      <c r="A122031" t="s">
        <v>1721</v>
      </c>
      <c r="B122031" t="s">
        <v>14</v>
      </c>
      <c r="C122031" t="s">
        <v>2487</v>
      </c>
      <c r="D122031" t="s">
        <v>151</v>
      </c>
      <c r="E122031" t="s">
        <v>17</v>
      </c>
      <c r="F122031">
        <v>85</v>
      </c>
      <c r="G122031">
        <v>5</v>
      </c>
      <c r="H122031" t="s">
        <v>18</v>
      </c>
      <c r="I122031">
        <v>2303.6999999999998</v>
      </c>
      <c r="J122031" t="s">
        <v>18</v>
      </c>
    </row>
    <row r="122032" spans="1:10" hidden="1" x14ac:dyDescent="0.3">
      <c r="A122032" t="s">
        <v>1721</v>
      </c>
      <c r="B122032" t="s">
        <v>14</v>
      </c>
      <c r="C122032" t="s">
        <v>2487</v>
      </c>
      <c r="D122032" t="s">
        <v>151</v>
      </c>
      <c r="E122032" t="s">
        <v>17</v>
      </c>
      <c r="F122032">
        <v>90</v>
      </c>
      <c r="G122032">
        <v>5</v>
      </c>
      <c r="H122032" t="s">
        <v>18</v>
      </c>
      <c r="I122032">
        <v>1220.2</v>
      </c>
      <c r="J122032" t="s">
        <v>18</v>
      </c>
    </row>
    <row r="122033" spans="1:10" hidden="1" x14ac:dyDescent="0.3">
      <c r="A122033" t="s">
        <v>1721</v>
      </c>
      <c r="B122033" t="s">
        <v>14</v>
      </c>
      <c r="C122033" t="s">
        <v>2487</v>
      </c>
      <c r="D122033" t="s">
        <v>151</v>
      </c>
      <c r="E122033" t="s">
        <v>17</v>
      </c>
      <c r="F122033">
        <v>95</v>
      </c>
      <c r="G122033">
        <v>5</v>
      </c>
      <c r="H122033" t="s">
        <v>18</v>
      </c>
      <c r="I122033">
        <v>940.9</v>
      </c>
      <c r="J122033" t="s">
        <v>18</v>
      </c>
    </row>
    <row r="122034" spans="1:10" hidden="1" x14ac:dyDescent="0.3">
      <c r="A122034" t="s">
        <v>1721</v>
      </c>
      <c r="B122034" t="s">
        <v>14</v>
      </c>
      <c r="C122034" t="s">
        <v>2487</v>
      </c>
      <c r="D122034" t="s">
        <v>151</v>
      </c>
      <c r="E122034" t="s">
        <v>17</v>
      </c>
      <c r="F122034">
        <v>100</v>
      </c>
      <c r="G122034">
        <v>5</v>
      </c>
      <c r="H122034" t="s">
        <v>18</v>
      </c>
      <c r="I122034">
        <v>490.1</v>
      </c>
      <c r="J122034" t="s">
        <v>18</v>
      </c>
    </row>
    <row r="122035" spans="1:10" hidden="1" x14ac:dyDescent="0.3">
      <c r="A122035" t="s">
        <v>1721</v>
      </c>
      <c r="B122035" t="s">
        <v>14</v>
      </c>
      <c r="C122035" t="s">
        <v>2488</v>
      </c>
      <c r="D122035" t="s">
        <v>121</v>
      </c>
      <c r="E122035" t="s">
        <v>17</v>
      </c>
      <c r="F122035">
        <v>0</v>
      </c>
      <c r="G122035">
        <v>5</v>
      </c>
      <c r="H122035" t="s">
        <v>18</v>
      </c>
      <c r="I122035">
        <v>0</v>
      </c>
      <c r="J122035" t="s">
        <v>18</v>
      </c>
    </row>
    <row r="122036" spans="1:10" hidden="1" x14ac:dyDescent="0.3">
      <c r="A122036" t="s">
        <v>1721</v>
      </c>
      <c r="B122036" t="s">
        <v>14</v>
      </c>
      <c r="C122036" t="s">
        <v>2488</v>
      </c>
      <c r="D122036" t="s">
        <v>121</v>
      </c>
      <c r="E122036" t="s">
        <v>17</v>
      </c>
      <c r="F122036">
        <v>5</v>
      </c>
      <c r="G122036">
        <v>5</v>
      </c>
      <c r="H122036" t="s">
        <v>18</v>
      </c>
      <c r="I122036">
        <v>0</v>
      </c>
      <c r="J122036" t="s">
        <v>18</v>
      </c>
    </row>
    <row r="122037" spans="1:10" hidden="1" x14ac:dyDescent="0.3">
      <c r="A122037" t="s">
        <v>1721</v>
      </c>
      <c r="B122037" t="s">
        <v>14</v>
      </c>
      <c r="C122037" t="s">
        <v>2488</v>
      </c>
      <c r="D122037" t="s">
        <v>121</v>
      </c>
      <c r="E122037" t="s">
        <v>17</v>
      </c>
      <c r="F122037">
        <v>10</v>
      </c>
      <c r="G122037">
        <v>5</v>
      </c>
      <c r="H122037" t="s">
        <v>18</v>
      </c>
      <c r="I122037">
        <v>0</v>
      </c>
      <c r="J122037" t="s">
        <v>18</v>
      </c>
    </row>
    <row r="122038" spans="1:10" hidden="1" x14ac:dyDescent="0.3">
      <c r="A122038" t="s">
        <v>1721</v>
      </c>
      <c r="B122038" t="s">
        <v>14</v>
      </c>
      <c r="C122038" t="s">
        <v>2488</v>
      </c>
      <c r="D122038" t="s">
        <v>121</v>
      </c>
      <c r="E122038" t="s">
        <v>17</v>
      </c>
      <c r="F122038">
        <v>15</v>
      </c>
      <c r="G122038">
        <v>5</v>
      </c>
      <c r="H122038" t="s">
        <v>18</v>
      </c>
      <c r="I122038">
        <v>0</v>
      </c>
      <c r="J122038" t="s">
        <v>18</v>
      </c>
    </row>
    <row r="122039" spans="1:10" hidden="1" x14ac:dyDescent="0.3">
      <c r="A122039" t="s">
        <v>1721</v>
      </c>
      <c r="B122039" t="s">
        <v>14</v>
      </c>
      <c r="C122039" t="s">
        <v>2488</v>
      </c>
      <c r="D122039" t="s">
        <v>121</v>
      </c>
      <c r="E122039" t="s">
        <v>17</v>
      </c>
      <c r="F122039">
        <v>20</v>
      </c>
      <c r="G122039">
        <v>5</v>
      </c>
      <c r="H122039" t="s">
        <v>18</v>
      </c>
      <c r="I122039">
        <v>0.3</v>
      </c>
      <c r="J122039" t="s">
        <v>18</v>
      </c>
    </row>
    <row r="122040" spans="1:10" hidden="1" x14ac:dyDescent="0.3">
      <c r="A122040" t="s">
        <v>1721</v>
      </c>
      <c r="B122040" t="s">
        <v>14</v>
      </c>
      <c r="C122040" t="s">
        <v>2488</v>
      </c>
      <c r="D122040" t="s">
        <v>121</v>
      </c>
      <c r="E122040" t="s">
        <v>17</v>
      </c>
      <c r="F122040">
        <v>25</v>
      </c>
      <c r="G122040">
        <v>5</v>
      </c>
      <c r="H122040" t="s">
        <v>18</v>
      </c>
      <c r="I122040">
        <v>0.7</v>
      </c>
      <c r="J122040" t="s">
        <v>18</v>
      </c>
    </row>
    <row r="122041" spans="1:10" hidden="1" x14ac:dyDescent="0.3">
      <c r="A122041" t="s">
        <v>1721</v>
      </c>
      <c r="B122041" t="s">
        <v>14</v>
      </c>
      <c r="C122041" t="s">
        <v>2488</v>
      </c>
      <c r="D122041" t="s">
        <v>121</v>
      </c>
      <c r="E122041" t="s">
        <v>17</v>
      </c>
      <c r="F122041">
        <v>30</v>
      </c>
      <c r="G122041">
        <v>5</v>
      </c>
      <c r="H122041" t="s">
        <v>18</v>
      </c>
      <c r="I122041">
        <v>0.7</v>
      </c>
      <c r="J122041" t="s">
        <v>18</v>
      </c>
    </row>
    <row r="122042" spans="1:10" hidden="1" x14ac:dyDescent="0.3">
      <c r="A122042" t="s">
        <v>1721</v>
      </c>
      <c r="B122042" t="s">
        <v>14</v>
      </c>
      <c r="C122042" t="s">
        <v>2488</v>
      </c>
      <c r="D122042" t="s">
        <v>121</v>
      </c>
      <c r="E122042" t="s">
        <v>17</v>
      </c>
      <c r="F122042">
        <v>35</v>
      </c>
      <c r="G122042">
        <v>5</v>
      </c>
      <c r="H122042" t="s">
        <v>18</v>
      </c>
      <c r="I122042">
        <v>1.3</v>
      </c>
      <c r="J122042" t="s">
        <v>18</v>
      </c>
    </row>
    <row r="122043" spans="1:10" hidden="1" x14ac:dyDescent="0.3">
      <c r="A122043" t="s">
        <v>1721</v>
      </c>
      <c r="B122043" t="s">
        <v>14</v>
      </c>
      <c r="C122043" t="s">
        <v>2488</v>
      </c>
      <c r="D122043" t="s">
        <v>121</v>
      </c>
      <c r="E122043" t="s">
        <v>17</v>
      </c>
      <c r="F122043">
        <v>40</v>
      </c>
      <c r="G122043">
        <v>5</v>
      </c>
      <c r="H122043" t="s">
        <v>18</v>
      </c>
      <c r="I122043">
        <v>3.4</v>
      </c>
      <c r="J122043" t="s">
        <v>18</v>
      </c>
    </row>
    <row r="122044" spans="1:10" hidden="1" x14ac:dyDescent="0.3">
      <c r="A122044" t="s">
        <v>1721</v>
      </c>
      <c r="B122044" t="s">
        <v>14</v>
      </c>
      <c r="C122044" t="s">
        <v>2488</v>
      </c>
      <c r="D122044" t="s">
        <v>121</v>
      </c>
      <c r="E122044" t="s">
        <v>17</v>
      </c>
      <c r="F122044">
        <v>45</v>
      </c>
      <c r="G122044">
        <v>5</v>
      </c>
      <c r="H122044" t="s">
        <v>18</v>
      </c>
      <c r="I122044">
        <v>5.7</v>
      </c>
      <c r="J122044" t="s">
        <v>18</v>
      </c>
    </row>
    <row r="122045" spans="1:10" hidden="1" x14ac:dyDescent="0.3">
      <c r="A122045" t="s">
        <v>1721</v>
      </c>
      <c r="B122045" t="s">
        <v>14</v>
      </c>
      <c r="C122045" t="s">
        <v>2488</v>
      </c>
      <c r="D122045" t="s">
        <v>121</v>
      </c>
      <c r="E122045" t="s">
        <v>17</v>
      </c>
      <c r="F122045">
        <v>50</v>
      </c>
      <c r="G122045">
        <v>5</v>
      </c>
      <c r="H122045" t="s">
        <v>18</v>
      </c>
      <c r="I122045">
        <v>6.3</v>
      </c>
      <c r="J122045" t="s">
        <v>18</v>
      </c>
    </row>
    <row r="122046" spans="1:10" hidden="1" x14ac:dyDescent="0.3">
      <c r="A122046" t="s">
        <v>1721</v>
      </c>
      <c r="B122046" t="s">
        <v>14</v>
      </c>
      <c r="C122046" t="s">
        <v>2488</v>
      </c>
      <c r="D122046" t="s">
        <v>121</v>
      </c>
      <c r="E122046" t="s">
        <v>17</v>
      </c>
      <c r="F122046">
        <v>55</v>
      </c>
      <c r="G122046">
        <v>5</v>
      </c>
      <c r="H122046" t="s">
        <v>18</v>
      </c>
      <c r="I122046">
        <v>9.9</v>
      </c>
      <c r="J122046" t="s">
        <v>18</v>
      </c>
    </row>
    <row r="122047" spans="1:10" hidden="1" x14ac:dyDescent="0.3">
      <c r="A122047" t="s">
        <v>1721</v>
      </c>
      <c r="B122047" t="s">
        <v>14</v>
      </c>
      <c r="C122047" t="s">
        <v>2488</v>
      </c>
      <c r="D122047" t="s">
        <v>121</v>
      </c>
      <c r="E122047" t="s">
        <v>17</v>
      </c>
      <c r="F122047">
        <v>60</v>
      </c>
      <c r="G122047">
        <v>5</v>
      </c>
      <c r="H122047" t="s">
        <v>18</v>
      </c>
      <c r="I122047">
        <v>22.1</v>
      </c>
      <c r="J122047" t="s">
        <v>18</v>
      </c>
    </row>
    <row r="122048" spans="1:10" hidden="1" x14ac:dyDescent="0.3">
      <c r="A122048" t="s">
        <v>1721</v>
      </c>
      <c r="B122048" t="s">
        <v>14</v>
      </c>
      <c r="C122048" t="s">
        <v>2488</v>
      </c>
      <c r="D122048" t="s">
        <v>121</v>
      </c>
      <c r="E122048" t="s">
        <v>17</v>
      </c>
      <c r="F122048">
        <v>65</v>
      </c>
      <c r="G122048">
        <v>5</v>
      </c>
      <c r="H122048" t="s">
        <v>18</v>
      </c>
      <c r="I122048">
        <v>44.2</v>
      </c>
      <c r="J122048" t="s">
        <v>18</v>
      </c>
    </row>
    <row r="122049" spans="1:10" hidden="1" x14ac:dyDescent="0.3">
      <c r="A122049" t="s">
        <v>1721</v>
      </c>
      <c r="B122049" t="s">
        <v>14</v>
      </c>
      <c r="C122049" t="s">
        <v>2488</v>
      </c>
      <c r="D122049" t="s">
        <v>121</v>
      </c>
      <c r="E122049" t="s">
        <v>17</v>
      </c>
      <c r="F122049">
        <v>70</v>
      </c>
      <c r="G122049">
        <v>5</v>
      </c>
      <c r="H122049" t="s">
        <v>18</v>
      </c>
      <c r="I122049">
        <v>68.900000000000006</v>
      </c>
      <c r="J122049" t="s">
        <v>18</v>
      </c>
    </row>
    <row r="122050" spans="1:10" hidden="1" x14ac:dyDescent="0.3">
      <c r="A122050" t="s">
        <v>1721</v>
      </c>
      <c r="B122050" t="s">
        <v>14</v>
      </c>
      <c r="C122050" t="s">
        <v>2488</v>
      </c>
      <c r="D122050" t="s">
        <v>121</v>
      </c>
      <c r="E122050" t="s">
        <v>17</v>
      </c>
      <c r="F122050">
        <v>75</v>
      </c>
      <c r="G122050">
        <v>5</v>
      </c>
      <c r="H122050" t="s">
        <v>18</v>
      </c>
      <c r="I122050">
        <v>94.5</v>
      </c>
      <c r="J122050" t="s">
        <v>18</v>
      </c>
    </row>
    <row r="122051" spans="1:10" hidden="1" x14ac:dyDescent="0.3">
      <c r="A122051" t="s">
        <v>1721</v>
      </c>
      <c r="B122051" t="s">
        <v>14</v>
      </c>
      <c r="C122051" t="s">
        <v>2488</v>
      </c>
      <c r="D122051" t="s">
        <v>121</v>
      </c>
      <c r="E122051" t="s">
        <v>17</v>
      </c>
      <c r="F122051">
        <v>80</v>
      </c>
      <c r="G122051">
        <v>5</v>
      </c>
      <c r="H122051" t="s">
        <v>18</v>
      </c>
      <c r="I122051">
        <v>166.5</v>
      </c>
      <c r="J122051" t="s">
        <v>18</v>
      </c>
    </row>
    <row r="122052" spans="1:10" hidden="1" x14ac:dyDescent="0.3">
      <c r="A122052" t="s">
        <v>1721</v>
      </c>
      <c r="B122052" t="s">
        <v>14</v>
      </c>
      <c r="C122052" t="s">
        <v>2488</v>
      </c>
      <c r="D122052" t="s">
        <v>121</v>
      </c>
      <c r="E122052" t="s">
        <v>17</v>
      </c>
      <c r="F122052">
        <v>85</v>
      </c>
      <c r="G122052">
        <v>5</v>
      </c>
      <c r="H122052" t="s">
        <v>18</v>
      </c>
      <c r="I122052">
        <v>135</v>
      </c>
      <c r="J122052" t="s">
        <v>18</v>
      </c>
    </row>
    <row r="122053" spans="1:10" hidden="1" x14ac:dyDescent="0.3">
      <c r="A122053" t="s">
        <v>1721</v>
      </c>
      <c r="B122053" t="s">
        <v>14</v>
      </c>
      <c r="C122053" t="s">
        <v>2488</v>
      </c>
      <c r="D122053" t="s">
        <v>121</v>
      </c>
      <c r="E122053" t="s">
        <v>17</v>
      </c>
      <c r="F122053">
        <v>90</v>
      </c>
      <c r="G122053">
        <v>5</v>
      </c>
      <c r="H122053" t="s">
        <v>18</v>
      </c>
      <c r="I122053">
        <v>56.2</v>
      </c>
      <c r="J122053" t="s">
        <v>18</v>
      </c>
    </row>
    <row r="122054" spans="1:10" hidden="1" x14ac:dyDescent="0.3">
      <c r="A122054" t="s">
        <v>1721</v>
      </c>
      <c r="B122054" t="s">
        <v>14</v>
      </c>
      <c r="C122054" t="s">
        <v>2488</v>
      </c>
      <c r="D122054" t="s">
        <v>121</v>
      </c>
      <c r="E122054" t="s">
        <v>17</v>
      </c>
      <c r="F122054">
        <v>95</v>
      </c>
      <c r="G122054">
        <v>5</v>
      </c>
      <c r="H122054" t="s">
        <v>18</v>
      </c>
      <c r="I122054">
        <v>40.4</v>
      </c>
      <c r="J122054" t="s">
        <v>18</v>
      </c>
    </row>
    <row r="122055" spans="1:10" hidden="1" x14ac:dyDescent="0.3">
      <c r="A122055" t="s">
        <v>1721</v>
      </c>
      <c r="B122055" t="s">
        <v>14</v>
      </c>
      <c r="C122055" t="s">
        <v>2488</v>
      </c>
      <c r="D122055" t="s">
        <v>121</v>
      </c>
      <c r="E122055" t="s">
        <v>17</v>
      </c>
      <c r="F122055">
        <v>100</v>
      </c>
      <c r="G122055">
        <v>5</v>
      </c>
      <c r="H122055" t="s">
        <v>18</v>
      </c>
      <c r="I122055">
        <v>24.4</v>
      </c>
      <c r="J122055" t="s">
        <v>18</v>
      </c>
    </row>
    <row r="122056" spans="1:10" hidden="1" x14ac:dyDescent="0.3">
      <c r="A122056" t="s">
        <v>1721</v>
      </c>
      <c r="B122056" t="s">
        <v>14</v>
      </c>
      <c r="C122056" t="s">
        <v>2489</v>
      </c>
      <c r="D122056" t="s">
        <v>153</v>
      </c>
      <c r="E122056" t="s">
        <v>17</v>
      </c>
      <c r="F122056">
        <v>0</v>
      </c>
      <c r="G122056">
        <v>5</v>
      </c>
      <c r="H122056" t="s">
        <v>18</v>
      </c>
      <c r="I122056">
        <v>0.9</v>
      </c>
      <c r="J122056" t="s">
        <v>18</v>
      </c>
    </row>
    <row r="122057" spans="1:10" hidden="1" x14ac:dyDescent="0.3">
      <c r="A122057" t="s">
        <v>1721</v>
      </c>
      <c r="B122057" t="s">
        <v>14</v>
      </c>
      <c r="C122057" t="s">
        <v>2489</v>
      </c>
      <c r="D122057" t="s">
        <v>153</v>
      </c>
      <c r="E122057" t="s">
        <v>17</v>
      </c>
      <c r="F122057">
        <v>5</v>
      </c>
      <c r="G122057">
        <v>5</v>
      </c>
      <c r="H122057" t="s">
        <v>18</v>
      </c>
      <c r="I122057">
        <v>1.1000000000000001</v>
      </c>
      <c r="J122057" t="s">
        <v>18</v>
      </c>
    </row>
    <row r="122058" spans="1:10" hidden="1" x14ac:dyDescent="0.3">
      <c r="A122058" t="s">
        <v>1721</v>
      </c>
      <c r="B122058" t="s">
        <v>14</v>
      </c>
      <c r="C122058" t="s">
        <v>2489</v>
      </c>
      <c r="D122058" t="s">
        <v>153</v>
      </c>
      <c r="E122058" t="s">
        <v>17</v>
      </c>
      <c r="F122058">
        <v>10</v>
      </c>
      <c r="G122058">
        <v>5</v>
      </c>
      <c r="H122058" t="s">
        <v>18</v>
      </c>
      <c r="I122058">
        <v>1.1000000000000001</v>
      </c>
      <c r="J122058" t="s">
        <v>18</v>
      </c>
    </row>
    <row r="122059" spans="1:10" hidden="1" x14ac:dyDescent="0.3">
      <c r="A122059" t="s">
        <v>1721</v>
      </c>
      <c r="B122059" t="s">
        <v>14</v>
      </c>
      <c r="C122059" t="s">
        <v>2489</v>
      </c>
      <c r="D122059" t="s">
        <v>153</v>
      </c>
      <c r="E122059" t="s">
        <v>17</v>
      </c>
      <c r="F122059">
        <v>15</v>
      </c>
      <c r="G122059">
        <v>5</v>
      </c>
      <c r="H122059" t="s">
        <v>18</v>
      </c>
      <c r="I122059">
        <v>1.9</v>
      </c>
      <c r="J122059" t="s">
        <v>18</v>
      </c>
    </row>
    <row r="122060" spans="1:10" hidden="1" x14ac:dyDescent="0.3">
      <c r="A122060" t="s">
        <v>1721</v>
      </c>
      <c r="B122060" t="s">
        <v>14</v>
      </c>
      <c r="C122060" t="s">
        <v>2489</v>
      </c>
      <c r="D122060" t="s">
        <v>153</v>
      </c>
      <c r="E122060" t="s">
        <v>17</v>
      </c>
      <c r="F122060">
        <v>20</v>
      </c>
      <c r="G122060">
        <v>5</v>
      </c>
      <c r="H122060" t="s">
        <v>18</v>
      </c>
      <c r="I122060">
        <v>4.9000000000000004</v>
      </c>
      <c r="J122060" t="s">
        <v>18</v>
      </c>
    </row>
    <row r="122061" spans="1:10" hidden="1" x14ac:dyDescent="0.3">
      <c r="A122061" t="s">
        <v>1721</v>
      </c>
      <c r="B122061" t="s">
        <v>14</v>
      </c>
      <c r="C122061" t="s">
        <v>2489</v>
      </c>
      <c r="D122061" t="s">
        <v>153</v>
      </c>
      <c r="E122061" t="s">
        <v>17</v>
      </c>
      <c r="F122061">
        <v>25</v>
      </c>
      <c r="G122061">
        <v>5</v>
      </c>
      <c r="H122061" t="s">
        <v>18</v>
      </c>
      <c r="I122061">
        <v>11.2</v>
      </c>
      <c r="J122061" t="s">
        <v>18</v>
      </c>
    </row>
    <row r="122062" spans="1:10" hidden="1" x14ac:dyDescent="0.3">
      <c r="A122062" t="s">
        <v>1721</v>
      </c>
      <c r="B122062" t="s">
        <v>14</v>
      </c>
      <c r="C122062" t="s">
        <v>2489</v>
      </c>
      <c r="D122062" t="s">
        <v>153</v>
      </c>
      <c r="E122062" t="s">
        <v>17</v>
      </c>
      <c r="F122062">
        <v>30</v>
      </c>
      <c r="G122062">
        <v>5</v>
      </c>
      <c r="H122062" t="s">
        <v>18</v>
      </c>
      <c r="I122062">
        <v>22.1</v>
      </c>
      <c r="J122062" t="s">
        <v>18</v>
      </c>
    </row>
    <row r="122063" spans="1:10" hidden="1" x14ac:dyDescent="0.3">
      <c r="A122063" t="s">
        <v>1721</v>
      </c>
      <c r="B122063" t="s">
        <v>14</v>
      </c>
      <c r="C122063" t="s">
        <v>2489</v>
      </c>
      <c r="D122063" t="s">
        <v>153</v>
      </c>
      <c r="E122063" t="s">
        <v>17</v>
      </c>
      <c r="F122063">
        <v>35</v>
      </c>
      <c r="G122063">
        <v>5</v>
      </c>
      <c r="H122063" t="s">
        <v>18</v>
      </c>
      <c r="I122063">
        <v>37.200000000000003</v>
      </c>
      <c r="J122063" t="s">
        <v>18</v>
      </c>
    </row>
    <row r="122064" spans="1:10" hidden="1" x14ac:dyDescent="0.3">
      <c r="A122064" t="s">
        <v>1721</v>
      </c>
      <c r="B122064" t="s">
        <v>14</v>
      </c>
      <c r="C122064" t="s">
        <v>2489</v>
      </c>
      <c r="D122064" t="s">
        <v>153</v>
      </c>
      <c r="E122064" t="s">
        <v>17</v>
      </c>
      <c r="F122064">
        <v>40</v>
      </c>
      <c r="G122064">
        <v>5</v>
      </c>
      <c r="H122064" t="s">
        <v>18</v>
      </c>
      <c r="I122064">
        <v>57.1</v>
      </c>
      <c r="J122064" t="s">
        <v>18</v>
      </c>
    </row>
    <row r="122065" spans="1:10" hidden="1" x14ac:dyDescent="0.3">
      <c r="A122065" t="s">
        <v>1721</v>
      </c>
      <c r="B122065" t="s">
        <v>14</v>
      </c>
      <c r="C122065" t="s">
        <v>2489</v>
      </c>
      <c r="D122065" t="s">
        <v>153</v>
      </c>
      <c r="E122065" t="s">
        <v>17</v>
      </c>
      <c r="F122065">
        <v>45</v>
      </c>
      <c r="G122065">
        <v>5</v>
      </c>
      <c r="H122065" t="s">
        <v>18</v>
      </c>
      <c r="I122065">
        <v>112</v>
      </c>
      <c r="J122065" t="s">
        <v>18</v>
      </c>
    </row>
    <row r="122066" spans="1:10" hidden="1" x14ac:dyDescent="0.3">
      <c r="A122066" t="s">
        <v>1721</v>
      </c>
      <c r="B122066" t="s">
        <v>14</v>
      </c>
      <c r="C122066" t="s">
        <v>2489</v>
      </c>
      <c r="D122066" t="s">
        <v>153</v>
      </c>
      <c r="E122066" t="s">
        <v>17</v>
      </c>
      <c r="F122066">
        <v>50</v>
      </c>
      <c r="G122066">
        <v>5</v>
      </c>
      <c r="H122066" t="s">
        <v>18</v>
      </c>
      <c r="I122066">
        <v>211.9</v>
      </c>
      <c r="J122066" t="s">
        <v>18</v>
      </c>
    </row>
    <row r="122067" spans="1:10" hidden="1" x14ac:dyDescent="0.3">
      <c r="A122067" t="s">
        <v>1721</v>
      </c>
      <c r="B122067" t="s">
        <v>14</v>
      </c>
      <c r="C122067" t="s">
        <v>2489</v>
      </c>
      <c r="D122067" t="s">
        <v>153</v>
      </c>
      <c r="E122067" t="s">
        <v>17</v>
      </c>
      <c r="F122067">
        <v>55</v>
      </c>
      <c r="G122067">
        <v>5</v>
      </c>
      <c r="H122067" t="s">
        <v>18</v>
      </c>
      <c r="I122067">
        <v>391.4</v>
      </c>
      <c r="J122067" t="s">
        <v>18</v>
      </c>
    </row>
    <row r="122068" spans="1:10" hidden="1" x14ac:dyDescent="0.3">
      <c r="A122068" t="s">
        <v>1721</v>
      </c>
      <c r="B122068" t="s">
        <v>14</v>
      </c>
      <c r="C122068" t="s">
        <v>2489</v>
      </c>
      <c r="D122068" t="s">
        <v>153</v>
      </c>
      <c r="E122068" t="s">
        <v>17</v>
      </c>
      <c r="F122068">
        <v>60</v>
      </c>
      <c r="G122068">
        <v>5</v>
      </c>
      <c r="H122068" t="s">
        <v>18</v>
      </c>
      <c r="I122068">
        <v>623.79999999999995</v>
      </c>
      <c r="J122068" t="s">
        <v>18</v>
      </c>
    </row>
    <row r="122069" spans="1:10" hidden="1" x14ac:dyDescent="0.3">
      <c r="A122069" t="s">
        <v>1721</v>
      </c>
      <c r="B122069" t="s">
        <v>14</v>
      </c>
      <c r="C122069" t="s">
        <v>2489</v>
      </c>
      <c r="D122069" t="s">
        <v>153</v>
      </c>
      <c r="E122069" t="s">
        <v>17</v>
      </c>
      <c r="F122069">
        <v>65</v>
      </c>
      <c r="G122069">
        <v>5</v>
      </c>
      <c r="H122069" t="s">
        <v>18</v>
      </c>
      <c r="I122069">
        <v>930.9</v>
      </c>
      <c r="J122069" t="s">
        <v>18</v>
      </c>
    </row>
    <row r="122070" spans="1:10" hidden="1" x14ac:dyDescent="0.3">
      <c r="A122070" t="s">
        <v>1721</v>
      </c>
      <c r="B122070" t="s">
        <v>14</v>
      </c>
      <c r="C122070" t="s">
        <v>2489</v>
      </c>
      <c r="D122070" t="s">
        <v>153</v>
      </c>
      <c r="E122070" t="s">
        <v>17</v>
      </c>
      <c r="F122070">
        <v>70</v>
      </c>
      <c r="G122070">
        <v>5</v>
      </c>
      <c r="H122070" t="s">
        <v>18</v>
      </c>
      <c r="I122070">
        <v>1354.3</v>
      </c>
      <c r="J122070" t="s">
        <v>18</v>
      </c>
    </row>
    <row r="122071" spans="1:10" hidden="1" x14ac:dyDescent="0.3">
      <c r="A122071" t="s">
        <v>1721</v>
      </c>
      <c r="B122071" t="s">
        <v>14</v>
      </c>
      <c r="C122071" t="s">
        <v>2489</v>
      </c>
      <c r="D122071" t="s">
        <v>153</v>
      </c>
      <c r="E122071" t="s">
        <v>17</v>
      </c>
      <c r="F122071">
        <v>75</v>
      </c>
      <c r="G122071">
        <v>5</v>
      </c>
      <c r="H122071" t="s">
        <v>18</v>
      </c>
      <c r="I122071">
        <v>1717.8</v>
      </c>
      <c r="J122071" t="s">
        <v>18</v>
      </c>
    </row>
    <row r="122072" spans="1:10" hidden="1" x14ac:dyDescent="0.3">
      <c r="A122072" t="s">
        <v>1721</v>
      </c>
      <c r="B122072" t="s">
        <v>14</v>
      </c>
      <c r="C122072" t="s">
        <v>2489</v>
      </c>
      <c r="D122072" t="s">
        <v>153</v>
      </c>
      <c r="E122072" t="s">
        <v>17</v>
      </c>
      <c r="F122072">
        <v>80</v>
      </c>
      <c r="G122072">
        <v>5</v>
      </c>
      <c r="H122072" t="s">
        <v>18</v>
      </c>
      <c r="I122072">
        <v>2699.2</v>
      </c>
      <c r="J122072" t="s">
        <v>18</v>
      </c>
    </row>
    <row r="122073" spans="1:10" hidden="1" x14ac:dyDescent="0.3">
      <c r="A122073" t="s">
        <v>1721</v>
      </c>
      <c r="B122073" t="s">
        <v>14</v>
      </c>
      <c r="C122073" t="s">
        <v>2489</v>
      </c>
      <c r="D122073" t="s">
        <v>153</v>
      </c>
      <c r="E122073" t="s">
        <v>17</v>
      </c>
      <c r="F122073">
        <v>85</v>
      </c>
      <c r="G122073">
        <v>5</v>
      </c>
      <c r="H122073" t="s">
        <v>18</v>
      </c>
      <c r="I122073">
        <v>2367.6</v>
      </c>
      <c r="J122073" t="s">
        <v>18</v>
      </c>
    </row>
    <row r="122074" spans="1:10" hidden="1" x14ac:dyDescent="0.3">
      <c r="A122074" t="s">
        <v>1721</v>
      </c>
      <c r="B122074" t="s">
        <v>14</v>
      </c>
      <c r="C122074" t="s">
        <v>2489</v>
      </c>
      <c r="D122074" t="s">
        <v>153</v>
      </c>
      <c r="E122074" t="s">
        <v>17</v>
      </c>
      <c r="F122074">
        <v>90</v>
      </c>
      <c r="G122074">
        <v>5</v>
      </c>
      <c r="H122074" t="s">
        <v>18</v>
      </c>
      <c r="I122074">
        <v>1263</v>
      </c>
      <c r="J122074" t="s">
        <v>18</v>
      </c>
    </row>
    <row r="122075" spans="1:10" hidden="1" x14ac:dyDescent="0.3">
      <c r="A122075" t="s">
        <v>1721</v>
      </c>
      <c r="B122075" t="s">
        <v>14</v>
      </c>
      <c r="C122075" t="s">
        <v>2489</v>
      </c>
      <c r="D122075" t="s">
        <v>153</v>
      </c>
      <c r="E122075" t="s">
        <v>17</v>
      </c>
      <c r="F122075">
        <v>95</v>
      </c>
      <c r="G122075">
        <v>5</v>
      </c>
      <c r="H122075" t="s">
        <v>18</v>
      </c>
      <c r="I122075">
        <v>974</v>
      </c>
      <c r="J122075" t="s">
        <v>18</v>
      </c>
    </row>
    <row r="122076" spans="1:10" hidden="1" x14ac:dyDescent="0.3">
      <c r="A122076" t="s">
        <v>1721</v>
      </c>
      <c r="B122076" t="s">
        <v>14</v>
      </c>
      <c r="C122076" t="s">
        <v>2489</v>
      </c>
      <c r="D122076" t="s">
        <v>153</v>
      </c>
      <c r="E122076" t="s">
        <v>17</v>
      </c>
      <c r="F122076">
        <v>100</v>
      </c>
      <c r="G122076">
        <v>5</v>
      </c>
      <c r="H122076" t="s">
        <v>18</v>
      </c>
      <c r="I122076">
        <v>504.8</v>
      </c>
      <c r="J122076" t="s">
        <v>18</v>
      </c>
    </row>
    <row r="122077" spans="1:10" hidden="1" x14ac:dyDescent="0.3">
      <c r="A122077" t="s">
        <v>1721</v>
      </c>
      <c r="B122077" t="s">
        <v>14</v>
      </c>
      <c r="C122077" t="s">
        <v>2490</v>
      </c>
      <c r="D122077" t="s">
        <v>123</v>
      </c>
      <c r="E122077" t="s">
        <v>17</v>
      </c>
      <c r="F122077">
        <v>0</v>
      </c>
      <c r="G122077">
        <v>5</v>
      </c>
      <c r="H122077" t="s">
        <v>18</v>
      </c>
      <c r="I122077">
        <v>0</v>
      </c>
      <c r="J122077" t="s">
        <v>18</v>
      </c>
    </row>
    <row r="122078" spans="1:10" hidden="1" x14ac:dyDescent="0.3">
      <c r="A122078" t="s">
        <v>1721</v>
      </c>
      <c r="B122078" t="s">
        <v>14</v>
      </c>
      <c r="C122078" t="s">
        <v>2490</v>
      </c>
      <c r="D122078" t="s">
        <v>123</v>
      </c>
      <c r="E122078" t="s">
        <v>17</v>
      </c>
      <c r="F122078">
        <v>5</v>
      </c>
      <c r="G122078">
        <v>5</v>
      </c>
      <c r="H122078" t="s">
        <v>18</v>
      </c>
      <c r="I122078">
        <v>0</v>
      </c>
      <c r="J122078" t="s">
        <v>18</v>
      </c>
    </row>
    <row r="122079" spans="1:10" hidden="1" x14ac:dyDescent="0.3">
      <c r="A122079" t="s">
        <v>1721</v>
      </c>
      <c r="B122079" t="s">
        <v>14</v>
      </c>
      <c r="C122079" t="s">
        <v>2490</v>
      </c>
      <c r="D122079" t="s">
        <v>123</v>
      </c>
      <c r="E122079" t="s">
        <v>17</v>
      </c>
      <c r="F122079">
        <v>10</v>
      </c>
      <c r="G122079">
        <v>5</v>
      </c>
      <c r="H122079" t="s">
        <v>18</v>
      </c>
      <c r="I122079">
        <v>0</v>
      </c>
      <c r="J122079" t="s">
        <v>18</v>
      </c>
    </row>
    <row r="122080" spans="1:10" hidden="1" x14ac:dyDescent="0.3">
      <c r="A122080" t="s">
        <v>1721</v>
      </c>
      <c r="B122080" t="s">
        <v>14</v>
      </c>
      <c r="C122080" t="s">
        <v>2490</v>
      </c>
      <c r="D122080" t="s">
        <v>123</v>
      </c>
      <c r="E122080" t="s">
        <v>17</v>
      </c>
      <c r="F122080">
        <v>15</v>
      </c>
      <c r="G122080">
        <v>5</v>
      </c>
      <c r="H122080" t="s">
        <v>18</v>
      </c>
      <c r="I122080">
        <v>0</v>
      </c>
      <c r="J122080" t="s">
        <v>18</v>
      </c>
    </row>
    <row r="122081" spans="1:10" hidden="1" x14ac:dyDescent="0.3">
      <c r="A122081" t="s">
        <v>1721</v>
      </c>
      <c r="B122081" t="s">
        <v>14</v>
      </c>
      <c r="C122081" t="s">
        <v>2490</v>
      </c>
      <c r="D122081" t="s">
        <v>123</v>
      </c>
      <c r="E122081" t="s">
        <v>17</v>
      </c>
      <c r="F122081">
        <v>20</v>
      </c>
      <c r="G122081">
        <v>5</v>
      </c>
      <c r="H122081" t="s">
        <v>18</v>
      </c>
      <c r="I122081">
        <v>0.3</v>
      </c>
      <c r="J122081" t="s">
        <v>18</v>
      </c>
    </row>
    <row r="122082" spans="1:10" hidden="1" x14ac:dyDescent="0.3">
      <c r="A122082" t="s">
        <v>1721</v>
      </c>
      <c r="B122082" t="s">
        <v>14</v>
      </c>
      <c r="C122082" t="s">
        <v>2490</v>
      </c>
      <c r="D122082" t="s">
        <v>123</v>
      </c>
      <c r="E122082" t="s">
        <v>17</v>
      </c>
      <c r="F122082">
        <v>25</v>
      </c>
      <c r="G122082">
        <v>5</v>
      </c>
      <c r="H122082" t="s">
        <v>18</v>
      </c>
      <c r="I122082">
        <v>0.7</v>
      </c>
      <c r="J122082" t="s">
        <v>18</v>
      </c>
    </row>
    <row r="122083" spans="1:10" hidden="1" x14ac:dyDescent="0.3">
      <c r="A122083" t="s">
        <v>1721</v>
      </c>
      <c r="B122083" t="s">
        <v>14</v>
      </c>
      <c r="C122083" t="s">
        <v>2490</v>
      </c>
      <c r="D122083" t="s">
        <v>123</v>
      </c>
      <c r="E122083" t="s">
        <v>17</v>
      </c>
      <c r="F122083">
        <v>30</v>
      </c>
      <c r="G122083">
        <v>5</v>
      </c>
      <c r="H122083" t="s">
        <v>18</v>
      </c>
      <c r="I122083">
        <v>0.7</v>
      </c>
      <c r="J122083" t="s">
        <v>18</v>
      </c>
    </row>
    <row r="122084" spans="1:10" hidden="1" x14ac:dyDescent="0.3">
      <c r="A122084" t="s">
        <v>1721</v>
      </c>
      <c r="B122084" t="s">
        <v>14</v>
      </c>
      <c r="C122084" t="s">
        <v>2490</v>
      </c>
      <c r="D122084" t="s">
        <v>123</v>
      </c>
      <c r="E122084" t="s">
        <v>17</v>
      </c>
      <c r="F122084">
        <v>35</v>
      </c>
      <c r="G122084">
        <v>5</v>
      </c>
      <c r="H122084" t="s">
        <v>18</v>
      </c>
      <c r="I122084">
        <v>1.4</v>
      </c>
      <c r="J122084" t="s">
        <v>18</v>
      </c>
    </row>
    <row r="122085" spans="1:10" hidden="1" x14ac:dyDescent="0.3">
      <c r="A122085" t="s">
        <v>1721</v>
      </c>
      <c r="B122085" t="s">
        <v>14</v>
      </c>
      <c r="C122085" t="s">
        <v>2490</v>
      </c>
      <c r="D122085" t="s">
        <v>123</v>
      </c>
      <c r="E122085" t="s">
        <v>17</v>
      </c>
      <c r="F122085">
        <v>40</v>
      </c>
      <c r="G122085">
        <v>5</v>
      </c>
      <c r="H122085" t="s">
        <v>18</v>
      </c>
      <c r="I122085">
        <v>3.8</v>
      </c>
      <c r="J122085" t="s">
        <v>18</v>
      </c>
    </row>
    <row r="122086" spans="1:10" hidden="1" x14ac:dyDescent="0.3">
      <c r="A122086" t="s">
        <v>1721</v>
      </c>
      <c r="B122086" t="s">
        <v>14</v>
      </c>
      <c r="C122086" t="s">
        <v>2490</v>
      </c>
      <c r="D122086" t="s">
        <v>123</v>
      </c>
      <c r="E122086" t="s">
        <v>17</v>
      </c>
      <c r="F122086">
        <v>45</v>
      </c>
      <c r="G122086">
        <v>5</v>
      </c>
      <c r="H122086" t="s">
        <v>18</v>
      </c>
      <c r="I122086">
        <v>7.4</v>
      </c>
      <c r="J122086" t="s">
        <v>18</v>
      </c>
    </row>
    <row r="122087" spans="1:10" hidden="1" x14ac:dyDescent="0.3">
      <c r="A122087" t="s">
        <v>1721</v>
      </c>
      <c r="B122087" t="s">
        <v>14</v>
      </c>
      <c r="C122087" t="s">
        <v>2490</v>
      </c>
      <c r="D122087" t="s">
        <v>123</v>
      </c>
      <c r="E122087" t="s">
        <v>17</v>
      </c>
      <c r="F122087">
        <v>50</v>
      </c>
      <c r="G122087">
        <v>5</v>
      </c>
      <c r="H122087" t="s">
        <v>18</v>
      </c>
      <c r="I122087">
        <v>9.3000000000000007</v>
      </c>
      <c r="J122087" t="s">
        <v>18</v>
      </c>
    </row>
    <row r="122088" spans="1:10" hidden="1" x14ac:dyDescent="0.3">
      <c r="A122088" t="s">
        <v>1721</v>
      </c>
      <c r="B122088" t="s">
        <v>14</v>
      </c>
      <c r="C122088" t="s">
        <v>2490</v>
      </c>
      <c r="D122088" t="s">
        <v>123</v>
      </c>
      <c r="E122088" t="s">
        <v>17</v>
      </c>
      <c r="F122088">
        <v>55</v>
      </c>
      <c r="G122088">
        <v>5</v>
      </c>
      <c r="H122088" t="s">
        <v>18</v>
      </c>
      <c r="I122088">
        <v>15</v>
      </c>
      <c r="J122088" t="s">
        <v>18</v>
      </c>
    </row>
    <row r="122089" spans="1:10" hidden="1" x14ac:dyDescent="0.3">
      <c r="A122089" t="s">
        <v>1721</v>
      </c>
      <c r="B122089" t="s">
        <v>14</v>
      </c>
      <c r="C122089" t="s">
        <v>2490</v>
      </c>
      <c r="D122089" t="s">
        <v>123</v>
      </c>
      <c r="E122089" t="s">
        <v>17</v>
      </c>
      <c r="F122089">
        <v>60</v>
      </c>
      <c r="G122089">
        <v>5</v>
      </c>
      <c r="H122089" t="s">
        <v>18</v>
      </c>
      <c r="I122089">
        <v>30.5</v>
      </c>
      <c r="J122089" t="s">
        <v>18</v>
      </c>
    </row>
    <row r="122090" spans="1:10" hidden="1" x14ac:dyDescent="0.3">
      <c r="A122090" t="s">
        <v>1721</v>
      </c>
      <c r="B122090" t="s">
        <v>14</v>
      </c>
      <c r="C122090" t="s">
        <v>2490</v>
      </c>
      <c r="D122090" t="s">
        <v>123</v>
      </c>
      <c r="E122090" t="s">
        <v>17</v>
      </c>
      <c r="F122090">
        <v>65</v>
      </c>
      <c r="G122090">
        <v>5</v>
      </c>
      <c r="H122090" t="s">
        <v>18</v>
      </c>
      <c r="I122090">
        <v>58</v>
      </c>
      <c r="J122090" t="s">
        <v>18</v>
      </c>
    </row>
    <row r="122091" spans="1:10" hidden="1" x14ac:dyDescent="0.3">
      <c r="A122091" t="s">
        <v>1721</v>
      </c>
      <c r="B122091" t="s">
        <v>14</v>
      </c>
      <c r="C122091" t="s">
        <v>2490</v>
      </c>
      <c r="D122091" t="s">
        <v>123</v>
      </c>
      <c r="E122091" t="s">
        <v>17</v>
      </c>
      <c r="F122091">
        <v>70</v>
      </c>
      <c r="G122091">
        <v>5</v>
      </c>
      <c r="H122091" t="s">
        <v>18</v>
      </c>
      <c r="I122091">
        <v>90</v>
      </c>
      <c r="J122091" t="s">
        <v>18</v>
      </c>
    </row>
    <row r="122092" spans="1:10" hidden="1" x14ac:dyDescent="0.3">
      <c r="A122092" t="s">
        <v>1721</v>
      </c>
      <c r="B122092" t="s">
        <v>14</v>
      </c>
      <c r="C122092" t="s">
        <v>2490</v>
      </c>
      <c r="D122092" t="s">
        <v>123</v>
      </c>
      <c r="E122092" t="s">
        <v>17</v>
      </c>
      <c r="F122092">
        <v>75</v>
      </c>
      <c r="G122092">
        <v>5</v>
      </c>
      <c r="H122092" t="s">
        <v>18</v>
      </c>
      <c r="I122092">
        <v>121.4</v>
      </c>
      <c r="J122092" t="s">
        <v>18</v>
      </c>
    </row>
    <row r="122093" spans="1:10" hidden="1" x14ac:dyDescent="0.3">
      <c r="A122093" t="s">
        <v>1721</v>
      </c>
      <c r="B122093" t="s">
        <v>14</v>
      </c>
      <c r="C122093" t="s">
        <v>2490</v>
      </c>
      <c r="D122093" t="s">
        <v>123</v>
      </c>
      <c r="E122093" t="s">
        <v>17</v>
      </c>
      <c r="F122093">
        <v>80</v>
      </c>
      <c r="G122093">
        <v>5</v>
      </c>
      <c r="H122093" t="s">
        <v>18</v>
      </c>
      <c r="I122093">
        <v>205.5</v>
      </c>
      <c r="J122093" t="s">
        <v>18</v>
      </c>
    </row>
    <row r="122094" spans="1:10" hidden="1" x14ac:dyDescent="0.3">
      <c r="A122094" t="s">
        <v>1721</v>
      </c>
      <c r="B122094" t="s">
        <v>14</v>
      </c>
      <c r="C122094" t="s">
        <v>2490</v>
      </c>
      <c r="D122094" t="s">
        <v>123</v>
      </c>
      <c r="E122094" t="s">
        <v>17</v>
      </c>
      <c r="F122094">
        <v>85</v>
      </c>
      <c r="G122094">
        <v>5</v>
      </c>
      <c r="H122094" t="s">
        <v>18</v>
      </c>
      <c r="I122094">
        <v>165.3</v>
      </c>
      <c r="J122094" t="s">
        <v>18</v>
      </c>
    </row>
    <row r="122095" spans="1:10" hidden="1" x14ac:dyDescent="0.3">
      <c r="A122095" t="s">
        <v>1721</v>
      </c>
      <c r="B122095" t="s">
        <v>14</v>
      </c>
      <c r="C122095" t="s">
        <v>2490</v>
      </c>
      <c r="D122095" t="s">
        <v>123</v>
      </c>
      <c r="E122095" t="s">
        <v>17</v>
      </c>
      <c r="F122095">
        <v>90</v>
      </c>
      <c r="G122095">
        <v>5</v>
      </c>
      <c r="H122095" t="s">
        <v>18</v>
      </c>
      <c r="I122095">
        <v>71.5</v>
      </c>
      <c r="J122095" t="s">
        <v>18</v>
      </c>
    </row>
    <row r="122096" spans="1:10" hidden="1" x14ac:dyDescent="0.3">
      <c r="A122096" t="s">
        <v>1721</v>
      </c>
      <c r="B122096" t="s">
        <v>14</v>
      </c>
      <c r="C122096" t="s">
        <v>2490</v>
      </c>
      <c r="D122096" t="s">
        <v>123</v>
      </c>
      <c r="E122096" t="s">
        <v>17</v>
      </c>
      <c r="F122096">
        <v>95</v>
      </c>
      <c r="G122096">
        <v>5</v>
      </c>
      <c r="H122096" t="s">
        <v>18</v>
      </c>
      <c r="I122096">
        <v>53.2</v>
      </c>
      <c r="J122096" t="s">
        <v>18</v>
      </c>
    </row>
    <row r="122097" spans="1:10" hidden="1" x14ac:dyDescent="0.3">
      <c r="A122097" t="s">
        <v>1721</v>
      </c>
      <c r="B122097" t="s">
        <v>14</v>
      </c>
      <c r="C122097" t="s">
        <v>2490</v>
      </c>
      <c r="D122097" t="s">
        <v>123</v>
      </c>
      <c r="E122097" t="s">
        <v>17</v>
      </c>
      <c r="F122097">
        <v>100</v>
      </c>
      <c r="G122097">
        <v>5</v>
      </c>
      <c r="H122097" t="s">
        <v>18</v>
      </c>
      <c r="I122097">
        <v>32.700000000000003</v>
      </c>
      <c r="J122097" t="s">
        <v>18</v>
      </c>
    </row>
    <row r="122098" spans="1:10" hidden="1" x14ac:dyDescent="0.3">
      <c r="A122098" t="s">
        <v>1721</v>
      </c>
      <c r="B122098" t="s">
        <v>14</v>
      </c>
      <c r="C122098" t="s">
        <v>2491</v>
      </c>
      <c r="D122098" t="s">
        <v>125</v>
      </c>
      <c r="E122098" t="s">
        <v>17</v>
      </c>
      <c r="F122098">
        <v>0</v>
      </c>
      <c r="G122098">
        <v>5</v>
      </c>
      <c r="H122098" t="s">
        <v>18</v>
      </c>
      <c r="I122098">
        <v>0</v>
      </c>
      <c r="J122098" t="s">
        <v>18</v>
      </c>
    </row>
    <row r="122099" spans="1:10" hidden="1" x14ac:dyDescent="0.3">
      <c r="A122099" t="s">
        <v>1721</v>
      </c>
      <c r="B122099" t="s">
        <v>14</v>
      </c>
      <c r="C122099" t="s">
        <v>2491</v>
      </c>
      <c r="D122099" t="s">
        <v>125</v>
      </c>
      <c r="E122099" t="s">
        <v>17</v>
      </c>
      <c r="F122099">
        <v>5</v>
      </c>
      <c r="G122099">
        <v>5</v>
      </c>
      <c r="H122099" t="s">
        <v>18</v>
      </c>
      <c r="I122099">
        <v>0</v>
      </c>
      <c r="J122099" t="s">
        <v>18</v>
      </c>
    </row>
    <row r="122100" spans="1:10" hidden="1" x14ac:dyDescent="0.3">
      <c r="A122100" t="s">
        <v>1721</v>
      </c>
      <c r="B122100" t="s">
        <v>14</v>
      </c>
      <c r="C122100" t="s">
        <v>2491</v>
      </c>
      <c r="D122100" t="s">
        <v>125</v>
      </c>
      <c r="E122100" t="s">
        <v>17</v>
      </c>
      <c r="F122100">
        <v>10</v>
      </c>
      <c r="G122100">
        <v>5</v>
      </c>
      <c r="H122100" t="s">
        <v>18</v>
      </c>
      <c r="I122100">
        <v>0</v>
      </c>
      <c r="J122100" t="s">
        <v>18</v>
      </c>
    </row>
    <row r="122101" spans="1:10" hidden="1" x14ac:dyDescent="0.3">
      <c r="A122101" t="s">
        <v>1721</v>
      </c>
      <c r="B122101" t="s">
        <v>14</v>
      </c>
      <c r="C122101" t="s">
        <v>2491</v>
      </c>
      <c r="D122101" t="s">
        <v>125</v>
      </c>
      <c r="E122101" t="s">
        <v>17</v>
      </c>
      <c r="F122101">
        <v>15</v>
      </c>
      <c r="G122101">
        <v>5</v>
      </c>
      <c r="H122101" t="s">
        <v>18</v>
      </c>
      <c r="I122101">
        <v>0</v>
      </c>
      <c r="J122101" t="s">
        <v>18</v>
      </c>
    </row>
    <row r="122102" spans="1:10" hidden="1" x14ac:dyDescent="0.3">
      <c r="A122102" t="s">
        <v>1721</v>
      </c>
      <c r="B122102" t="s">
        <v>14</v>
      </c>
      <c r="C122102" t="s">
        <v>2491</v>
      </c>
      <c r="D122102" t="s">
        <v>125</v>
      </c>
      <c r="E122102" t="s">
        <v>17</v>
      </c>
      <c r="F122102">
        <v>20</v>
      </c>
      <c r="G122102">
        <v>5</v>
      </c>
      <c r="H122102" t="s">
        <v>18</v>
      </c>
      <c r="I122102">
        <v>0.3</v>
      </c>
      <c r="J122102" t="s">
        <v>18</v>
      </c>
    </row>
    <row r="122103" spans="1:10" hidden="1" x14ac:dyDescent="0.3">
      <c r="A122103" t="s">
        <v>1721</v>
      </c>
      <c r="B122103" t="s">
        <v>14</v>
      </c>
      <c r="C122103" t="s">
        <v>2491</v>
      </c>
      <c r="D122103" t="s">
        <v>125</v>
      </c>
      <c r="E122103" t="s">
        <v>17</v>
      </c>
      <c r="F122103">
        <v>25</v>
      </c>
      <c r="G122103">
        <v>5</v>
      </c>
      <c r="H122103" t="s">
        <v>18</v>
      </c>
      <c r="I122103">
        <v>0.7</v>
      </c>
      <c r="J122103" t="s">
        <v>18</v>
      </c>
    </row>
    <row r="122104" spans="1:10" hidden="1" x14ac:dyDescent="0.3">
      <c r="A122104" t="s">
        <v>1721</v>
      </c>
      <c r="B122104" t="s">
        <v>14</v>
      </c>
      <c r="C122104" t="s">
        <v>2491</v>
      </c>
      <c r="D122104" t="s">
        <v>125</v>
      </c>
      <c r="E122104" t="s">
        <v>17</v>
      </c>
      <c r="F122104">
        <v>30</v>
      </c>
      <c r="G122104">
        <v>5</v>
      </c>
      <c r="H122104" t="s">
        <v>18</v>
      </c>
      <c r="I122104">
        <v>1</v>
      </c>
      <c r="J122104" t="s">
        <v>18</v>
      </c>
    </row>
    <row r="122105" spans="1:10" hidden="1" x14ac:dyDescent="0.3">
      <c r="A122105" t="s">
        <v>1721</v>
      </c>
      <c r="B122105" t="s">
        <v>14</v>
      </c>
      <c r="C122105" t="s">
        <v>2491</v>
      </c>
      <c r="D122105" t="s">
        <v>125</v>
      </c>
      <c r="E122105" t="s">
        <v>17</v>
      </c>
      <c r="F122105">
        <v>35</v>
      </c>
      <c r="G122105">
        <v>5</v>
      </c>
      <c r="H122105" t="s">
        <v>18</v>
      </c>
      <c r="I122105">
        <v>2</v>
      </c>
      <c r="J122105" t="s">
        <v>18</v>
      </c>
    </row>
    <row r="122106" spans="1:10" hidden="1" x14ac:dyDescent="0.3">
      <c r="A122106" t="s">
        <v>1721</v>
      </c>
      <c r="B122106" t="s">
        <v>14</v>
      </c>
      <c r="C122106" t="s">
        <v>2491</v>
      </c>
      <c r="D122106" t="s">
        <v>125</v>
      </c>
      <c r="E122106" t="s">
        <v>17</v>
      </c>
      <c r="F122106">
        <v>40</v>
      </c>
      <c r="G122106">
        <v>5</v>
      </c>
      <c r="H122106" t="s">
        <v>18</v>
      </c>
      <c r="I122106">
        <v>4.4000000000000004</v>
      </c>
      <c r="J122106" t="s">
        <v>18</v>
      </c>
    </row>
    <row r="122107" spans="1:10" hidden="1" x14ac:dyDescent="0.3">
      <c r="A122107" t="s">
        <v>1721</v>
      </c>
      <c r="B122107" t="s">
        <v>14</v>
      </c>
      <c r="C122107" t="s">
        <v>2491</v>
      </c>
      <c r="D122107" t="s">
        <v>125</v>
      </c>
      <c r="E122107" t="s">
        <v>17</v>
      </c>
      <c r="F122107">
        <v>45</v>
      </c>
      <c r="G122107">
        <v>5</v>
      </c>
      <c r="H122107" t="s">
        <v>18</v>
      </c>
      <c r="I122107">
        <v>8.8000000000000007</v>
      </c>
      <c r="J122107" t="s">
        <v>18</v>
      </c>
    </row>
    <row r="122108" spans="1:10" hidden="1" x14ac:dyDescent="0.3">
      <c r="A122108" t="s">
        <v>1721</v>
      </c>
      <c r="B122108" t="s">
        <v>14</v>
      </c>
      <c r="C122108" t="s">
        <v>2491</v>
      </c>
      <c r="D122108" t="s">
        <v>125</v>
      </c>
      <c r="E122108" t="s">
        <v>17</v>
      </c>
      <c r="F122108">
        <v>50</v>
      </c>
      <c r="G122108">
        <v>5</v>
      </c>
      <c r="H122108" t="s">
        <v>18</v>
      </c>
      <c r="I122108">
        <v>13.4</v>
      </c>
      <c r="J122108" t="s">
        <v>18</v>
      </c>
    </row>
    <row r="122109" spans="1:10" hidden="1" x14ac:dyDescent="0.3">
      <c r="A122109" t="s">
        <v>1721</v>
      </c>
      <c r="B122109" t="s">
        <v>14</v>
      </c>
      <c r="C122109" t="s">
        <v>2491</v>
      </c>
      <c r="D122109" t="s">
        <v>125</v>
      </c>
      <c r="E122109" t="s">
        <v>17</v>
      </c>
      <c r="F122109">
        <v>55</v>
      </c>
      <c r="G122109">
        <v>5</v>
      </c>
      <c r="H122109" t="s">
        <v>18</v>
      </c>
      <c r="I122109">
        <v>23</v>
      </c>
      <c r="J122109" t="s">
        <v>18</v>
      </c>
    </row>
    <row r="122110" spans="1:10" hidden="1" x14ac:dyDescent="0.3">
      <c r="A122110" t="s">
        <v>1721</v>
      </c>
      <c r="B122110" t="s">
        <v>14</v>
      </c>
      <c r="C122110" t="s">
        <v>2491</v>
      </c>
      <c r="D122110" t="s">
        <v>125</v>
      </c>
      <c r="E122110" t="s">
        <v>17</v>
      </c>
      <c r="F122110">
        <v>60</v>
      </c>
      <c r="G122110">
        <v>5</v>
      </c>
      <c r="H122110" t="s">
        <v>18</v>
      </c>
      <c r="I122110">
        <v>42.4</v>
      </c>
      <c r="J122110" t="s">
        <v>18</v>
      </c>
    </row>
    <row r="122111" spans="1:10" hidden="1" x14ac:dyDescent="0.3">
      <c r="A122111" t="s">
        <v>1721</v>
      </c>
      <c r="B122111" t="s">
        <v>14</v>
      </c>
      <c r="C122111" t="s">
        <v>2491</v>
      </c>
      <c r="D122111" t="s">
        <v>125</v>
      </c>
      <c r="E122111" t="s">
        <v>17</v>
      </c>
      <c r="F122111">
        <v>65</v>
      </c>
      <c r="G122111">
        <v>5</v>
      </c>
      <c r="H122111" t="s">
        <v>18</v>
      </c>
      <c r="I122111">
        <v>73</v>
      </c>
      <c r="J122111" t="s">
        <v>18</v>
      </c>
    </row>
    <row r="122112" spans="1:10" hidden="1" x14ac:dyDescent="0.3">
      <c r="A122112" t="s">
        <v>1721</v>
      </c>
      <c r="B122112" t="s">
        <v>14</v>
      </c>
      <c r="C122112" t="s">
        <v>2491</v>
      </c>
      <c r="D122112" t="s">
        <v>125</v>
      </c>
      <c r="E122112" t="s">
        <v>17</v>
      </c>
      <c r="F122112">
        <v>70</v>
      </c>
      <c r="G122112">
        <v>5</v>
      </c>
      <c r="H122112" t="s">
        <v>18</v>
      </c>
      <c r="I122112">
        <v>111.1</v>
      </c>
      <c r="J122112" t="s">
        <v>18</v>
      </c>
    </row>
    <row r="122113" spans="1:10" hidden="1" x14ac:dyDescent="0.3">
      <c r="A122113" t="s">
        <v>1721</v>
      </c>
      <c r="B122113" t="s">
        <v>14</v>
      </c>
      <c r="C122113" t="s">
        <v>2491</v>
      </c>
      <c r="D122113" t="s">
        <v>125</v>
      </c>
      <c r="E122113" t="s">
        <v>17</v>
      </c>
      <c r="F122113">
        <v>75</v>
      </c>
      <c r="G122113">
        <v>5</v>
      </c>
      <c r="H122113" t="s">
        <v>18</v>
      </c>
      <c r="I122113">
        <v>151.5</v>
      </c>
      <c r="J122113" t="s">
        <v>18</v>
      </c>
    </row>
    <row r="122114" spans="1:10" hidden="1" x14ac:dyDescent="0.3">
      <c r="A122114" t="s">
        <v>1721</v>
      </c>
      <c r="B122114" t="s">
        <v>14</v>
      </c>
      <c r="C122114" t="s">
        <v>2491</v>
      </c>
      <c r="D122114" t="s">
        <v>125</v>
      </c>
      <c r="E122114" t="s">
        <v>17</v>
      </c>
      <c r="F122114">
        <v>80</v>
      </c>
      <c r="G122114">
        <v>5</v>
      </c>
      <c r="H122114" t="s">
        <v>18</v>
      </c>
      <c r="I122114">
        <v>258.60000000000002</v>
      </c>
      <c r="J122114" t="s">
        <v>18</v>
      </c>
    </row>
    <row r="122115" spans="1:10" hidden="1" x14ac:dyDescent="0.3">
      <c r="A122115" t="s">
        <v>1721</v>
      </c>
      <c r="B122115" t="s">
        <v>14</v>
      </c>
      <c r="C122115" t="s">
        <v>2491</v>
      </c>
      <c r="D122115" t="s">
        <v>125</v>
      </c>
      <c r="E122115" t="s">
        <v>17</v>
      </c>
      <c r="F122115">
        <v>85</v>
      </c>
      <c r="G122115">
        <v>5</v>
      </c>
      <c r="H122115" t="s">
        <v>18</v>
      </c>
      <c r="I122115">
        <v>211</v>
      </c>
      <c r="J122115" t="s">
        <v>18</v>
      </c>
    </row>
    <row r="122116" spans="1:10" hidden="1" x14ac:dyDescent="0.3">
      <c r="A122116" t="s">
        <v>1721</v>
      </c>
      <c r="B122116" t="s">
        <v>14</v>
      </c>
      <c r="C122116" t="s">
        <v>2491</v>
      </c>
      <c r="D122116" t="s">
        <v>125</v>
      </c>
      <c r="E122116" t="s">
        <v>17</v>
      </c>
      <c r="F122116">
        <v>90</v>
      </c>
      <c r="G122116">
        <v>5</v>
      </c>
      <c r="H122116" t="s">
        <v>18</v>
      </c>
      <c r="I122116">
        <v>93.2</v>
      </c>
      <c r="J122116" t="s">
        <v>18</v>
      </c>
    </row>
    <row r="122117" spans="1:10" hidden="1" x14ac:dyDescent="0.3">
      <c r="A122117" t="s">
        <v>1721</v>
      </c>
      <c r="B122117" t="s">
        <v>14</v>
      </c>
      <c r="C122117" t="s">
        <v>2491</v>
      </c>
      <c r="D122117" t="s">
        <v>125</v>
      </c>
      <c r="E122117" t="s">
        <v>17</v>
      </c>
      <c r="F122117">
        <v>95</v>
      </c>
      <c r="G122117">
        <v>5</v>
      </c>
      <c r="H122117" t="s">
        <v>18</v>
      </c>
      <c r="I122117">
        <v>69.900000000000006</v>
      </c>
      <c r="J122117" t="s">
        <v>18</v>
      </c>
    </row>
    <row r="122118" spans="1:10" hidden="1" x14ac:dyDescent="0.3">
      <c r="A122118" t="s">
        <v>1721</v>
      </c>
      <c r="B122118" t="s">
        <v>14</v>
      </c>
      <c r="C122118" t="s">
        <v>2491</v>
      </c>
      <c r="D122118" t="s">
        <v>125</v>
      </c>
      <c r="E122118" t="s">
        <v>17</v>
      </c>
      <c r="F122118">
        <v>100</v>
      </c>
      <c r="G122118">
        <v>5</v>
      </c>
      <c r="H122118" t="s">
        <v>18</v>
      </c>
      <c r="I122118">
        <v>42.9</v>
      </c>
      <c r="J122118" t="s">
        <v>18</v>
      </c>
    </row>
    <row r="122119" spans="1:10" hidden="1" x14ac:dyDescent="0.3">
      <c r="A122119" t="s">
        <v>1721</v>
      </c>
      <c r="B122119" t="s">
        <v>14</v>
      </c>
      <c r="C122119" t="s">
        <v>2492</v>
      </c>
      <c r="D122119" t="s">
        <v>127</v>
      </c>
      <c r="E122119" t="s">
        <v>17</v>
      </c>
      <c r="F122119">
        <v>0</v>
      </c>
      <c r="G122119">
        <v>5</v>
      </c>
      <c r="H122119" t="s">
        <v>18</v>
      </c>
      <c r="I122119">
        <v>0</v>
      </c>
      <c r="J122119" t="s">
        <v>18</v>
      </c>
    </row>
    <row r="122120" spans="1:10" hidden="1" x14ac:dyDescent="0.3">
      <c r="A122120" t="s">
        <v>1721</v>
      </c>
      <c r="B122120" t="s">
        <v>14</v>
      </c>
      <c r="C122120" t="s">
        <v>2492</v>
      </c>
      <c r="D122120" t="s">
        <v>127</v>
      </c>
      <c r="E122120" t="s">
        <v>17</v>
      </c>
      <c r="F122120">
        <v>5</v>
      </c>
      <c r="G122120">
        <v>5</v>
      </c>
      <c r="H122120" t="s">
        <v>18</v>
      </c>
      <c r="I122120">
        <v>0</v>
      </c>
      <c r="J122120" t="s">
        <v>18</v>
      </c>
    </row>
    <row r="122121" spans="1:10" hidden="1" x14ac:dyDescent="0.3">
      <c r="A122121" t="s">
        <v>1721</v>
      </c>
      <c r="B122121" t="s">
        <v>14</v>
      </c>
      <c r="C122121" t="s">
        <v>2492</v>
      </c>
      <c r="D122121" t="s">
        <v>127</v>
      </c>
      <c r="E122121" t="s">
        <v>17</v>
      </c>
      <c r="F122121">
        <v>10</v>
      </c>
      <c r="G122121">
        <v>5</v>
      </c>
      <c r="H122121" t="s">
        <v>18</v>
      </c>
      <c r="I122121">
        <v>0.3</v>
      </c>
      <c r="J122121" t="s">
        <v>18</v>
      </c>
    </row>
    <row r="122122" spans="1:10" hidden="1" x14ac:dyDescent="0.3">
      <c r="A122122" t="s">
        <v>1721</v>
      </c>
      <c r="B122122" t="s">
        <v>14</v>
      </c>
      <c r="C122122" t="s">
        <v>2492</v>
      </c>
      <c r="D122122" t="s">
        <v>127</v>
      </c>
      <c r="E122122" t="s">
        <v>17</v>
      </c>
      <c r="F122122">
        <v>15</v>
      </c>
      <c r="G122122">
        <v>5</v>
      </c>
      <c r="H122122" t="s">
        <v>18</v>
      </c>
      <c r="I122122">
        <v>0.7</v>
      </c>
      <c r="J122122" t="s">
        <v>18</v>
      </c>
    </row>
    <row r="122123" spans="1:10" hidden="1" x14ac:dyDescent="0.3">
      <c r="A122123" t="s">
        <v>1721</v>
      </c>
      <c r="B122123" t="s">
        <v>14</v>
      </c>
      <c r="C122123" t="s">
        <v>2492</v>
      </c>
      <c r="D122123" t="s">
        <v>127</v>
      </c>
      <c r="E122123" t="s">
        <v>17</v>
      </c>
      <c r="F122123">
        <v>20</v>
      </c>
      <c r="G122123">
        <v>5</v>
      </c>
      <c r="H122123" t="s">
        <v>18</v>
      </c>
      <c r="I122123">
        <v>0.9</v>
      </c>
      <c r="J122123" t="s">
        <v>18</v>
      </c>
    </row>
    <row r="122124" spans="1:10" hidden="1" x14ac:dyDescent="0.3">
      <c r="A122124" t="s">
        <v>1721</v>
      </c>
      <c r="B122124" t="s">
        <v>14</v>
      </c>
      <c r="C122124" t="s">
        <v>2492</v>
      </c>
      <c r="D122124" t="s">
        <v>127</v>
      </c>
      <c r="E122124" t="s">
        <v>17</v>
      </c>
      <c r="F122124">
        <v>25</v>
      </c>
      <c r="G122124">
        <v>5</v>
      </c>
      <c r="H122124" t="s">
        <v>18</v>
      </c>
      <c r="I122124">
        <v>1.1000000000000001</v>
      </c>
      <c r="J122124" t="s">
        <v>18</v>
      </c>
    </row>
    <row r="122125" spans="1:10" hidden="1" x14ac:dyDescent="0.3">
      <c r="A122125" t="s">
        <v>1721</v>
      </c>
      <c r="B122125" t="s">
        <v>14</v>
      </c>
      <c r="C122125" t="s">
        <v>2492</v>
      </c>
      <c r="D122125" t="s">
        <v>127</v>
      </c>
      <c r="E122125" t="s">
        <v>17</v>
      </c>
      <c r="F122125">
        <v>30</v>
      </c>
      <c r="G122125">
        <v>5</v>
      </c>
      <c r="H122125" t="s">
        <v>18</v>
      </c>
      <c r="I122125">
        <v>1.1000000000000001</v>
      </c>
      <c r="J122125" t="s">
        <v>18</v>
      </c>
    </row>
    <row r="122126" spans="1:10" hidden="1" x14ac:dyDescent="0.3">
      <c r="A122126" t="s">
        <v>1721</v>
      </c>
      <c r="B122126" t="s">
        <v>14</v>
      </c>
      <c r="C122126" t="s">
        <v>2492</v>
      </c>
      <c r="D122126" t="s">
        <v>127</v>
      </c>
      <c r="E122126" t="s">
        <v>17</v>
      </c>
      <c r="F122126">
        <v>35</v>
      </c>
      <c r="G122126">
        <v>5</v>
      </c>
      <c r="H122126" t="s">
        <v>18</v>
      </c>
      <c r="I122126">
        <v>1.9</v>
      </c>
      <c r="J122126" t="s">
        <v>18</v>
      </c>
    </row>
    <row r="122127" spans="1:10" hidden="1" x14ac:dyDescent="0.3">
      <c r="A122127" t="s">
        <v>1721</v>
      </c>
      <c r="B122127" t="s">
        <v>14</v>
      </c>
      <c r="C122127" t="s">
        <v>2492</v>
      </c>
      <c r="D122127" t="s">
        <v>127</v>
      </c>
      <c r="E122127" t="s">
        <v>17</v>
      </c>
      <c r="F122127">
        <v>40</v>
      </c>
      <c r="G122127">
        <v>5</v>
      </c>
      <c r="H122127" t="s">
        <v>18</v>
      </c>
      <c r="I122127">
        <v>4.5999999999999996</v>
      </c>
      <c r="J122127" t="s">
        <v>18</v>
      </c>
    </row>
    <row r="122128" spans="1:10" hidden="1" x14ac:dyDescent="0.3">
      <c r="A122128" t="s">
        <v>1721</v>
      </c>
      <c r="B122128" t="s">
        <v>14</v>
      </c>
      <c r="C122128" t="s">
        <v>2492</v>
      </c>
      <c r="D122128" t="s">
        <v>127</v>
      </c>
      <c r="E122128" t="s">
        <v>17</v>
      </c>
      <c r="F122128">
        <v>45</v>
      </c>
      <c r="G122128">
        <v>5</v>
      </c>
      <c r="H122128" t="s">
        <v>18</v>
      </c>
      <c r="I122128">
        <v>10.5</v>
      </c>
      <c r="J122128" t="s">
        <v>18</v>
      </c>
    </row>
    <row r="122129" spans="1:10" hidden="1" x14ac:dyDescent="0.3">
      <c r="A122129" t="s">
        <v>1721</v>
      </c>
      <c r="B122129" t="s">
        <v>14</v>
      </c>
      <c r="C122129" t="s">
        <v>2492</v>
      </c>
      <c r="D122129" t="s">
        <v>127</v>
      </c>
      <c r="E122129" t="s">
        <v>17</v>
      </c>
      <c r="F122129">
        <v>50</v>
      </c>
      <c r="G122129">
        <v>5</v>
      </c>
      <c r="H122129" t="s">
        <v>18</v>
      </c>
      <c r="I122129">
        <v>17.2</v>
      </c>
      <c r="J122129" t="s">
        <v>18</v>
      </c>
    </row>
    <row r="122130" spans="1:10" hidden="1" x14ac:dyDescent="0.3">
      <c r="A122130" t="s">
        <v>1721</v>
      </c>
      <c r="B122130" t="s">
        <v>14</v>
      </c>
      <c r="C122130" t="s">
        <v>2492</v>
      </c>
      <c r="D122130" t="s">
        <v>127</v>
      </c>
      <c r="E122130" t="s">
        <v>17</v>
      </c>
      <c r="F122130">
        <v>55</v>
      </c>
      <c r="G122130">
        <v>5</v>
      </c>
      <c r="H122130" t="s">
        <v>18</v>
      </c>
      <c r="I122130">
        <v>29.3</v>
      </c>
      <c r="J122130" t="s">
        <v>18</v>
      </c>
    </row>
    <row r="122131" spans="1:10" hidden="1" x14ac:dyDescent="0.3">
      <c r="A122131" t="s">
        <v>1721</v>
      </c>
      <c r="B122131" t="s">
        <v>14</v>
      </c>
      <c r="C122131" t="s">
        <v>2492</v>
      </c>
      <c r="D122131" t="s">
        <v>127</v>
      </c>
      <c r="E122131" t="s">
        <v>17</v>
      </c>
      <c r="F122131">
        <v>60</v>
      </c>
      <c r="G122131">
        <v>5</v>
      </c>
      <c r="H122131" t="s">
        <v>18</v>
      </c>
      <c r="I122131">
        <v>52.1</v>
      </c>
      <c r="J122131" t="s">
        <v>18</v>
      </c>
    </row>
    <row r="122132" spans="1:10" hidden="1" x14ac:dyDescent="0.3">
      <c r="A122132" t="s">
        <v>1721</v>
      </c>
      <c r="B122132" t="s">
        <v>14</v>
      </c>
      <c r="C122132" t="s">
        <v>2492</v>
      </c>
      <c r="D122132" t="s">
        <v>127</v>
      </c>
      <c r="E122132" t="s">
        <v>17</v>
      </c>
      <c r="F122132">
        <v>65</v>
      </c>
      <c r="G122132">
        <v>5</v>
      </c>
      <c r="H122132" t="s">
        <v>18</v>
      </c>
      <c r="I122132">
        <v>88.4</v>
      </c>
      <c r="J122132" t="s">
        <v>18</v>
      </c>
    </row>
    <row r="122133" spans="1:10" hidden="1" x14ac:dyDescent="0.3">
      <c r="A122133" t="s">
        <v>1721</v>
      </c>
      <c r="B122133" t="s">
        <v>14</v>
      </c>
      <c r="C122133" t="s">
        <v>2492</v>
      </c>
      <c r="D122133" t="s">
        <v>127</v>
      </c>
      <c r="E122133" t="s">
        <v>17</v>
      </c>
      <c r="F122133">
        <v>70</v>
      </c>
      <c r="G122133">
        <v>5</v>
      </c>
      <c r="H122133" t="s">
        <v>18</v>
      </c>
      <c r="I122133">
        <v>136.6</v>
      </c>
      <c r="J122133" t="s">
        <v>18</v>
      </c>
    </row>
    <row r="122134" spans="1:10" hidden="1" x14ac:dyDescent="0.3">
      <c r="A122134" t="s">
        <v>1721</v>
      </c>
      <c r="B122134" t="s">
        <v>14</v>
      </c>
      <c r="C122134" t="s">
        <v>2492</v>
      </c>
      <c r="D122134" t="s">
        <v>127</v>
      </c>
      <c r="E122134" t="s">
        <v>17</v>
      </c>
      <c r="F122134">
        <v>75</v>
      </c>
      <c r="G122134">
        <v>5</v>
      </c>
      <c r="H122134" t="s">
        <v>18</v>
      </c>
      <c r="I122134">
        <v>188.9</v>
      </c>
      <c r="J122134" t="s">
        <v>18</v>
      </c>
    </row>
    <row r="122135" spans="1:10" hidden="1" x14ac:dyDescent="0.3">
      <c r="A122135" t="s">
        <v>1721</v>
      </c>
      <c r="B122135" t="s">
        <v>14</v>
      </c>
      <c r="C122135" t="s">
        <v>2492</v>
      </c>
      <c r="D122135" t="s">
        <v>127</v>
      </c>
      <c r="E122135" t="s">
        <v>17</v>
      </c>
      <c r="F122135">
        <v>80</v>
      </c>
      <c r="G122135">
        <v>5</v>
      </c>
      <c r="H122135" t="s">
        <v>18</v>
      </c>
      <c r="I122135">
        <v>323.3</v>
      </c>
      <c r="J122135" t="s">
        <v>18</v>
      </c>
    </row>
    <row r="122136" spans="1:10" hidden="1" x14ac:dyDescent="0.3">
      <c r="A122136" t="s">
        <v>1721</v>
      </c>
      <c r="B122136" t="s">
        <v>14</v>
      </c>
      <c r="C122136" t="s">
        <v>2492</v>
      </c>
      <c r="D122136" t="s">
        <v>127</v>
      </c>
      <c r="E122136" t="s">
        <v>17</v>
      </c>
      <c r="F122136">
        <v>85</v>
      </c>
      <c r="G122136">
        <v>5</v>
      </c>
      <c r="H122136" t="s">
        <v>18</v>
      </c>
      <c r="I122136">
        <v>267.5</v>
      </c>
      <c r="J122136" t="s">
        <v>18</v>
      </c>
    </row>
    <row r="122137" spans="1:10" hidden="1" x14ac:dyDescent="0.3">
      <c r="A122137" t="s">
        <v>1721</v>
      </c>
      <c r="B122137" t="s">
        <v>14</v>
      </c>
      <c r="C122137" t="s">
        <v>2492</v>
      </c>
      <c r="D122137" t="s">
        <v>127</v>
      </c>
      <c r="E122137" t="s">
        <v>17</v>
      </c>
      <c r="F122137">
        <v>90</v>
      </c>
      <c r="G122137">
        <v>5</v>
      </c>
      <c r="H122137" t="s">
        <v>18</v>
      </c>
      <c r="I122137">
        <v>121.2</v>
      </c>
      <c r="J122137" t="s">
        <v>18</v>
      </c>
    </row>
    <row r="122138" spans="1:10" hidden="1" x14ac:dyDescent="0.3">
      <c r="A122138" t="s">
        <v>1721</v>
      </c>
      <c r="B122138" t="s">
        <v>14</v>
      </c>
      <c r="C122138" t="s">
        <v>2492</v>
      </c>
      <c r="D122138" t="s">
        <v>127</v>
      </c>
      <c r="E122138" t="s">
        <v>17</v>
      </c>
      <c r="F122138">
        <v>95</v>
      </c>
      <c r="G122138">
        <v>5</v>
      </c>
      <c r="H122138" t="s">
        <v>18</v>
      </c>
      <c r="I122138">
        <v>92.2</v>
      </c>
      <c r="J122138" t="s">
        <v>18</v>
      </c>
    </row>
    <row r="122139" spans="1:10" hidden="1" x14ac:dyDescent="0.3">
      <c r="A122139" t="s">
        <v>1721</v>
      </c>
      <c r="B122139" t="s">
        <v>14</v>
      </c>
      <c r="C122139" t="s">
        <v>2492</v>
      </c>
      <c r="D122139" t="s">
        <v>127</v>
      </c>
      <c r="E122139" t="s">
        <v>17</v>
      </c>
      <c r="F122139">
        <v>100</v>
      </c>
      <c r="G122139">
        <v>5</v>
      </c>
      <c r="H122139" t="s">
        <v>18</v>
      </c>
      <c r="I122139">
        <v>56.5</v>
      </c>
      <c r="J122139" t="s">
        <v>18</v>
      </c>
    </row>
    <row r="122140" spans="1:10" hidden="1" x14ac:dyDescent="0.3">
      <c r="A122140" t="s">
        <v>1721</v>
      </c>
      <c r="B122140" t="s">
        <v>14</v>
      </c>
      <c r="C122140" t="s">
        <v>2493</v>
      </c>
      <c r="D122140" t="s">
        <v>129</v>
      </c>
      <c r="E122140" t="s">
        <v>17</v>
      </c>
      <c r="F122140">
        <v>0</v>
      </c>
      <c r="G122140">
        <v>5</v>
      </c>
      <c r="H122140" t="s">
        <v>18</v>
      </c>
      <c r="I122140">
        <v>0</v>
      </c>
      <c r="J122140" t="s">
        <v>18</v>
      </c>
    </row>
    <row r="122141" spans="1:10" hidden="1" x14ac:dyDescent="0.3">
      <c r="A122141" t="s">
        <v>1721</v>
      </c>
      <c r="B122141" t="s">
        <v>14</v>
      </c>
      <c r="C122141" t="s">
        <v>2493</v>
      </c>
      <c r="D122141" t="s">
        <v>129</v>
      </c>
      <c r="E122141" t="s">
        <v>17</v>
      </c>
      <c r="F122141">
        <v>5</v>
      </c>
      <c r="G122141">
        <v>5</v>
      </c>
      <c r="H122141" t="s">
        <v>18</v>
      </c>
      <c r="I122141">
        <v>0</v>
      </c>
      <c r="J122141" t="s">
        <v>18</v>
      </c>
    </row>
    <row r="122142" spans="1:10" hidden="1" x14ac:dyDescent="0.3">
      <c r="A122142" t="s">
        <v>1721</v>
      </c>
      <c r="B122142" t="s">
        <v>14</v>
      </c>
      <c r="C122142" t="s">
        <v>2493</v>
      </c>
      <c r="D122142" t="s">
        <v>129</v>
      </c>
      <c r="E122142" t="s">
        <v>17</v>
      </c>
      <c r="F122142">
        <v>10</v>
      </c>
      <c r="G122142">
        <v>5</v>
      </c>
      <c r="H122142" t="s">
        <v>18</v>
      </c>
      <c r="I122142">
        <v>0.3</v>
      </c>
      <c r="J122142" t="s">
        <v>18</v>
      </c>
    </row>
    <row r="122143" spans="1:10" hidden="1" x14ac:dyDescent="0.3">
      <c r="A122143" t="s">
        <v>1721</v>
      </c>
      <c r="B122143" t="s">
        <v>14</v>
      </c>
      <c r="C122143" t="s">
        <v>2493</v>
      </c>
      <c r="D122143" t="s">
        <v>129</v>
      </c>
      <c r="E122143" t="s">
        <v>17</v>
      </c>
      <c r="F122143">
        <v>15</v>
      </c>
      <c r="G122143">
        <v>5</v>
      </c>
      <c r="H122143" t="s">
        <v>18</v>
      </c>
      <c r="I122143">
        <v>0.7</v>
      </c>
      <c r="J122143" t="s">
        <v>18</v>
      </c>
    </row>
    <row r="122144" spans="1:10" hidden="1" x14ac:dyDescent="0.3">
      <c r="A122144" t="s">
        <v>1721</v>
      </c>
      <c r="B122144" t="s">
        <v>14</v>
      </c>
      <c r="C122144" t="s">
        <v>2493</v>
      </c>
      <c r="D122144" t="s">
        <v>129</v>
      </c>
      <c r="E122144" t="s">
        <v>17</v>
      </c>
      <c r="F122144">
        <v>20</v>
      </c>
      <c r="G122144">
        <v>5</v>
      </c>
      <c r="H122144" t="s">
        <v>18</v>
      </c>
      <c r="I122144">
        <v>0.8</v>
      </c>
      <c r="J122144" t="s">
        <v>18</v>
      </c>
    </row>
    <row r="122145" spans="1:10" hidden="1" x14ac:dyDescent="0.3">
      <c r="A122145" t="s">
        <v>1721</v>
      </c>
      <c r="B122145" t="s">
        <v>14</v>
      </c>
      <c r="C122145" t="s">
        <v>2493</v>
      </c>
      <c r="D122145" t="s">
        <v>129</v>
      </c>
      <c r="E122145" t="s">
        <v>17</v>
      </c>
      <c r="F122145">
        <v>25</v>
      </c>
      <c r="G122145">
        <v>5</v>
      </c>
      <c r="H122145" t="s">
        <v>18</v>
      </c>
      <c r="I122145">
        <v>1.2</v>
      </c>
      <c r="J122145" t="s">
        <v>18</v>
      </c>
    </row>
    <row r="122146" spans="1:10" hidden="1" x14ac:dyDescent="0.3">
      <c r="A122146" t="s">
        <v>1721</v>
      </c>
      <c r="B122146" t="s">
        <v>14</v>
      </c>
      <c r="C122146" t="s">
        <v>2493</v>
      </c>
      <c r="D122146" t="s">
        <v>129</v>
      </c>
      <c r="E122146" t="s">
        <v>17</v>
      </c>
      <c r="F122146">
        <v>30</v>
      </c>
      <c r="G122146">
        <v>5</v>
      </c>
      <c r="H122146" t="s">
        <v>18</v>
      </c>
      <c r="I122146">
        <v>2.2999999999999998</v>
      </c>
      <c r="J122146" t="s">
        <v>18</v>
      </c>
    </row>
    <row r="122147" spans="1:10" hidden="1" x14ac:dyDescent="0.3">
      <c r="A122147" t="s">
        <v>1721</v>
      </c>
      <c r="B122147" t="s">
        <v>14</v>
      </c>
      <c r="C122147" t="s">
        <v>2493</v>
      </c>
      <c r="D122147" t="s">
        <v>129</v>
      </c>
      <c r="E122147" t="s">
        <v>17</v>
      </c>
      <c r="F122147">
        <v>35</v>
      </c>
      <c r="G122147">
        <v>5</v>
      </c>
      <c r="H122147" t="s">
        <v>18</v>
      </c>
      <c r="I122147">
        <v>3.8</v>
      </c>
      <c r="J122147" t="s">
        <v>18</v>
      </c>
    </row>
    <row r="122148" spans="1:10" hidden="1" x14ac:dyDescent="0.3">
      <c r="A122148" t="s">
        <v>1721</v>
      </c>
      <c r="B122148" t="s">
        <v>14</v>
      </c>
      <c r="C122148" t="s">
        <v>2493</v>
      </c>
      <c r="D122148" t="s">
        <v>129</v>
      </c>
      <c r="E122148" t="s">
        <v>17</v>
      </c>
      <c r="F122148">
        <v>40</v>
      </c>
      <c r="G122148">
        <v>5</v>
      </c>
      <c r="H122148" t="s">
        <v>18</v>
      </c>
      <c r="I122148">
        <v>5.8</v>
      </c>
      <c r="J122148" t="s">
        <v>18</v>
      </c>
    </row>
    <row r="122149" spans="1:10" hidden="1" x14ac:dyDescent="0.3">
      <c r="A122149" t="s">
        <v>1721</v>
      </c>
      <c r="B122149" t="s">
        <v>14</v>
      </c>
      <c r="C122149" t="s">
        <v>2493</v>
      </c>
      <c r="D122149" t="s">
        <v>129</v>
      </c>
      <c r="E122149" t="s">
        <v>17</v>
      </c>
      <c r="F122149">
        <v>45</v>
      </c>
      <c r="G122149">
        <v>5</v>
      </c>
      <c r="H122149" t="s">
        <v>18</v>
      </c>
      <c r="I122149">
        <v>11.3</v>
      </c>
      <c r="J122149" t="s">
        <v>18</v>
      </c>
    </row>
    <row r="122150" spans="1:10" hidden="1" x14ac:dyDescent="0.3">
      <c r="A122150" t="s">
        <v>1721</v>
      </c>
      <c r="B122150" t="s">
        <v>14</v>
      </c>
      <c r="C122150" t="s">
        <v>2493</v>
      </c>
      <c r="D122150" t="s">
        <v>129</v>
      </c>
      <c r="E122150" t="s">
        <v>17</v>
      </c>
      <c r="F122150">
        <v>50</v>
      </c>
      <c r="G122150">
        <v>5</v>
      </c>
      <c r="H122150" t="s">
        <v>18</v>
      </c>
      <c r="I122150">
        <v>21</v>
      </c>
      <c r="J122150" t="s">
        <v>18</v>
      </c>
    </row>
    <row r="122151" spans="1:10" hidden="1" x14ac:dyDescent="0.3">
      <c r="A122151" t="s">
        <v>1721</v>
      </c>
      <c r="B122151" t="s">
        <v>14</v>
      </c>
      <c r="C122151" t="s">
        <v>2493</v>
      </c>
      <c r="D122151" t="s">
        <v>129</v>
      </c>
      <c r="E122151" t="s">
        <v>17</v>
      </c>
      <c r="F122151">
        <v>55</v>
      </c>
      <c r="G122151">
        <v>5</v>
      </c>
      <c r="H122151" t="s">
        <v>18</v>
      </c>
      <c r="I122151">
        <v>38.6</v>
      </c>
      <c r="J122151" t="s">
        <v>18</v>
      </c>
    </row>
    <row r="122152" spans="1:10" hidden="1" x14ac:dyDescent="0.3">
      <c r="A122152" t="s">
        <v>1721</v>
      </c>
      <c r="B122152" t="s">
        <v>14</v>
      </c>
      <c r="C122152" t="s">
        <v>2493</v>
      </c>
      <c r="D122152" t="s">
        <v>129</v>
      </c>
      <c r="E122152" t="s">
        <v>17</v>
      </c>
      <c r="F122152">
        <v>60</v>
      </c>
      <c r="G122152">
        <v>5</v>
      </c>
      <c r="H122152" t="s">
        <v>18</v>
      </c>
      <c r="I122152">
        <v>64.5</v>
      </c>
      <c r="J122152" t="s">
        <v>18</v>
      </c>
    </row>
    <row r="122153" spans="1:10" hidden="1" x14ac:dyDescent="0.3">
      <c r="A122153" t="s">
        <v>1721</v>
      </c>
      <c r="B122153" t="s">
        <v>14</v>
      </c>
      <c r="C122153" t="s">
        <v>2493</v>
      </c>
      <c r="D122153" t="s">
        <v>129</v>
      </c>
      <c r="E122153" t="s">
        <v>17</v>
      </c>
      <c r="F122153">
        <v>65</v>
      </c>
      <c r="G122153">
        <v>5</v>
      </c>
      <c r="H122153" t="s">
        <v>18</v>
      </c>
      <c r="I122153">
        <v>105.2</v>
      </c>
      <c r="J122153" t="s">
        <v>18</v>
      </c>
    </row>
    <row r="122154" spans="1:10" hidden="1" x14ac:dyDescent="0.3">
      <c r="A122154" t="s">
        <v>1721</v>
      </c>
      <c r="B122154" t="s">
        <v>14</v>
      </c>
      <c r="C122154" t="s">
        <v>2493</v>
      </c>
      <c r="D122154" t="s">
        <v>129</v>
      </c>
      <c r="E122154" t="s">
        <v>17</v>
      </c>
      <c r="F122154">
        <v>70</v>
      </c>
      <c r="G122154">
        <v>5</v>
      </c>
      <c r="H122154" t="s">
        <v>18</v>
      </c>
      <c r="I122154">
        <v>169.9</v>
      </c>
      <c r="J122154" t="s">
        <v>18</v>
      </c>
    </row>
    <row r="122155" spans="1:10" hidden="1" x14ac:dyDescent="0.3">
      <c r="A122155" t="s">
        <v>1721</v>
      </c>
      <c r="B122155" t="s">
        <v>14</v>
      </c>
      <c r="C122155" t="s">
        <v>2493</v>
      </c>
      <c r="D122155" t="s">
        <v>129</v>
      </c>
      <c r="E122155" t="s">
        <v>17</v>
      </c>
      <c r="F122155">
        <v>75</v>
      </c>
      <c r="G122155">
        <v>5</v>
      </c>
      <c r="H122155" t="s">
        <v>18</v>
      </c>
      <c r="I122155">
        <v>240.7</v>
      </c>
      <c r="J122155" t="s">
        <v>18</v>
      </c>
    </row>
    <row r="122156" spans="1:10" hidden="1" x14ac:dyDescent="0.3">
      <c r="A122156" t="s">
        <v>1721</v>
      </c>
      <c r="B122156" t="s">
        <v>14</v>
      </c>
      <c r="C122156" t="s">
        <v>2493</v>
      </c>
      <c r="D122156" t="s">
        <v>129</v>
      </c>
      <c r="E122156" t="s">
        <v>17</v>
      </c>
      <c r="F122156">
        <v>80</v>
      </c>
      <c r="G122156">
        <v>5</v>
      </c>
      <c r="H122156" t="s">
        <v>18</v>
      </c>
      <c r="I122156">
        <v>395.4</v>
      </c>
      <c r="J122156" t="s">
        <v>18</v>
      </c>
    </row>
    <row r="122157" spans="1:10" hidden="1" x14ac:dyDescent="0.3">
      <c r="A122157" t="s">
        <v>1721</v>
      </c>
      <c r="B122157" t="s">
        <v>14</v>
      </c>
      <c r="C122157" t="s">
        <v>2493</v>
      </c>
      <c r="D122157" t="s">
        <v>129</v>
      </c>
      <c r="E122157" t="s">
        <v>17</v>
      </c>
      <c r="F122157">
        <v>85</v>
      </c>
      <c r="G122157">
        <v>5</v>
      </c>
      <c r="H122157" t="s">
        <v>18</v>
      </c>
      <c r="I122157">
        <v>315.7</v>
      </c>
      <c r="J122157" t="s">
        <v>18</v>
      </c>
    </row>
    <row r="122158" spans="1:10" hidden="1" x14ac:dyDescent="0.3">
      <c r="A122158" t="s">
        <v>1721</v>
      </c>
      <c r="B122158" t="s">
        <v>14</v>
      </c>
      <c r="C122158" t="s">
        <v>2493</v>
      </c>
      <c r="D122158" t="s">
        <v>129</v>
      </c>
      <c r="E122158" t="s">
        <v>17</v>
      </c>
      <c r="F122158">
        <v>90</v>
      </c>
      <c r="G122158">
        <v>5</v>
      </c>
      <c r="H122158" t="s">
        <v>18</v>
      </c>
      <c r="I122158">
        <v>143.80000000000001</v>
      </c>
      <c r="J122158" t="s">
        <v>18</v>
      </c>
    </row>
    <row r="122159" spans="1:10" hidden="1" x14ac:dyDescent="0.3">
      <c r="A122159" t="s">
        <v>1721</v>
      </c>
      <c r="B122159" t="s">
        <v>14</v>
      </c>
      <c r="C122159" t="s">
        <v>2493</v>
      </c>
      <c r="D122159" t="s">
        <v>129</v>
      </c>
      <c r="E122159" t="s">
        <v>17</v>
      </c>
      <c r="F122159">
        <v>95</v>
      </c>
      <c r="G122159">
        <v>5</v>
      </c>
      <c r="H122159" t="s">
        <v>18</v>
      </c>
      <c r="I122159">
        <v>111.5</v>
      </c>
      <c r="J122159" t="s">
        <v>18</v>
      </c>
    </row>
    <row r="122160" spans="1:10" hidden="1" x14ac:dyDescent="0.3">
      <c r="A122160" t="s">
        <v>1721</v>
      </c>
      <c r="B122160" t="s">
        <v>14</v>
      </c>
      <c r="C122160" t="s">
        <v>2493</v>
      </c>
      <c r="D122160" t="s">
        <v>129</v>
      </c>
      <c r="E122160" t="s">
        <v>17</v>
      </c>
      <c r="F122160">
        <v>100</v>
      </c>
      <c r="G122160">
        <v>5</v>
      </c>
      <c r="H122160" t="s">
        <v>18</v>
      </c>
      <c r="I122160">
        <v>68.900000000000006</v>
      </c>
      <c r="J122160" t="s">
        <v>18</v>
      </c>
    </row>
    <row r="122161" spans="1:10" hidden="1" x14ac:dyDescent="0.3">
      <c r="A122161" t="s">
        <v>1721</v>
      </c>
      <c r="B122161" t="s">
        <v>14</v>
      </c>
      <c r="C122161" t="s">
        <v>2494</v>
      </c>
      <c r="D122161" t="s">
        <v>131</v>
      </c>
      <c r="E122161" t="s">
        <v>17</v>
      </c>
      <c r="F122161">
        <v>0</v>
      </c>
      <c r="G122161">
        <v>5</v>
      </c>
      <c r="H122161" t="s">
        <v>18</v>
      </c>
      <c r="I122161">
        <v>0</v>
      </c>
      <c r="J122161" t="s">
        <v>18</v>
      </c>
    </row>
    <row r="122162" spans="1:10" hidden="1" x14ac:dyDescent="0.3">
      <c r="A122162" t="s">
        <v>1721</v>
      </c>
      <c r="B122162" t="s">
        <v>14</v>
      </c>
      <c r="C122162" t="s">
        <v>2494</v>
      </c>
      <c r="D122162" t="s">
        <v>131</v>
      </c>
      <c r="E122162" t="s">
        <v>17</v>
      </c>
      <c r="F122162">
        <v>5</v>
      </c>
      <c r="G122162">
        <v>5</v>
      </c>
      <c r="H122162" t="s">
        <v>18</v>
      </c>
      <c r="I122162">
        <v>0</v>
      </c>
      <c r="J122162" t="s">
        <v>18</v>
      </c>
    </row>
    <row r="122163" spans="1:10" hidden="1" x14ac:dyDescent="0.3">
      <c r="A122163" t="s">
        <v>1721</v>
      </c>
      <c r="B122163" t="s">
        <v>14</v>
      </c>
      <c r="C122163" t="s">
        <v>2494</v>
      </c>
      <c r="D122163" t="s">
        <v>131</v>
      </c>
      <c r="E122163" t="s">
        <v>17</v>
      </c>
      <c r="F122163">
        <v>10</v>
      </c>
      <c r="G122163">
        <v>5</v>
      </c>
      <c r="H122163" t="s">
        <v>18</v>
      </c>
      <c r="I122163">
        <v>0.3</v>
      </c>
      <c r="J122163" t="s">
        <v>18</v>
      </c>
    </row>
    <row r="122164" spans="1:10" hidden="1" x14ac:dyDescent="0.3">
      <c r="A122164" t="s">
        <v>1721</v>
      </c>
      <c r="B122164" t="s">
        <v>14</v>
      </c>
      <c r="C122164" t="s">
        <v>2494</v>
      </c>
      <c r="D122164" t="s">
        <v>131</v>
      </c>
      <c r="E122164" t="s">
        <v>17</v>
      </c>
      <c r="F122164">
        <v>15</v>
      </c>
      <c r="G122164">
        <v>5</v>
      </c>
      <c r="H122164" t="s">
        <v>18</v>
      </c>
      <c r="I122164">
        <v>0.7</v>
      </c>
      <c r="J122164" t="s">
        <v>18</v>
      </c>
    </row>
    <row r="122165" spans="1:10" hidden="1" x14ac:dyDescent="0.3">
      <c r="A122165" t="s">
        <v>1721</v>
      </c>
      <c r="B122165" t="s">
        <v>14</v>
      </c>
      <c r="C122165" t="s">
        <v>2494</v>
      </c>
      <c r="D122165" t="s">
        <v>131</v>
      </c>
      <c r="E122165" t="s">
        <v>17</v>
      </c>
      <c r="F122165">
        <v>20</v>
      </c>
      <c r="G122165">
        <v>5</v>
      </c>
      <c r="H122165" t="s">
        <v>18</v>
      </c>
      <c r="I122165">
        <v>0.8</v>
      </c>
      <c r="J122165" t="s">
        <v>18</v>
      </c>
    </row>
    <row r="122166" spans="1:10" hidden="1" x14ac:dyDescent="0.3">
      <c r="A122166" t="s">
        <v>1721</v>
      </c>
      <c r="B122166" t="s">
        <v>14</v>
      </c>
      <c r="C122166" t="s">
        <v>2494</v>
      </c>
      <c r="D122166" t="s">
        <v>131</v>
      </c>
      <c r="E122166" t="s">
        <v>17</v>
      </c>
      <c r="F122166">
        <v>25</v>
      </c>
      <c r="G122166">
        <v>5</v>
      </c>
      <c r="H122166" t="s">
        <v>18</v>
      </c>
      <c r="I122166">
        <v>1.2</v>
      </c>
      <c r="J122166" t="s">
        <v>18</v>
      </c>
    </row>
    <row r="122167" spans="1:10" hidden="1" x14ac:dyDescent="0.3">
      <c r="A122167" t="s">
        <v>1721</v>
      </c>
      <c r="B122167" t="s">
        <v>14</v>
      </c>
      <c r="C122167" t="s">
        <v>2494</v>
      </c>
      <c r="D122167" t="s">
        <v>131</v>
      </c>
      <c r="E122167" t="s">
        <v>17</v>
      </c>
      <c r="F122167">
        <v>30</v>
      </c>
      <c r="G122167">
        <v>5</v>
      </c>
      <c r="H122167" t="s">
        <v>18</v>
      </c>
      <c r="I122167">
        <v>2.2000000000000002</v>
      </c>
      <c r="J122167" t="s">
        <v>18</v>
      </c>
    </row>
    <row r="122168" spans="1:10" hidden="1" x14ac:dyDescent="0.3">
      <c r="A122168" t="s">
        <v>1721</v>
      </c>
      <c r="B122168" t="s">
        <v>14</v>
      </c>
      <c r="C122168" t="s">
        <v>2494</v>
      </c>
      <c r="D122168" t="s">
        <v>131</v>
      </c>
      <c r="E122168" t="s">
        <v>17</v>
      </c>
      <c r="F122168">
        <v>35</v>
      </c>
      <c r="G122168">
        <v>5</v>
      </c>
      <c r="H122168" t="s">
        <v>18</v>
      </c>
      <c r="I122168">
        <v>3.8</v>
      </c>
      <c r="J122168" t="s">
        <v>18</v>
      </c>
    </row>
    <row r="122169" spans="1:10" hidden="1" x14ac:dyDescent="0.3">
      <c r="A122169" t="s">
        <v>1721</v>
      </c>
      <c r="B122169" t="s">
        <v>14</v>
      </c>
      <c r="C122169" t="s">
        <v>2494</v>
      </c>
      <c r="D122169" t="s">
        <v>131</v>
      </c>
      <c r="E122169" t="s">
        <v>17</v>
      </c>
      <c r="F122169">
        <v>40</v>
      </c>
      <c r="G122169">
        <v>5</v>
      </c>
      <c r="H122169" t="s">
        <v>18</v>
      </c>
      <c r="I122169">
        <v>6.6</v>
      </c>
      <c r="J122169" t="s">
        <v>18</v>
      </c>
    </row>
    <row r="122170" spans="1:10" hidden="1" x14ac:dyDescent="0.3">
      <c r="A122170" t="s">
        <v>1721</v>
      </c>
      <c r="B122170" t="s">
        <v>14</v>
      </c>
      <c r="C122170" t="s">
        <v>2494</v>
      </c>
      <c r="D122170" t="s">
        <v>131</v>
      </c>
      <c r="E122170" t="s">
        <v>17</v>
      </c>
      <c r="F122170">
        <v>45</v>
      </c>
      <c r="G122170">
        <v>5</v>
      </c>
      <c r="H122170" t="s">
        <v>18</v>
      </c>
      <c r="I122170">
        <v>13.6</v>
      </c>
      <c r="J122170" t="s">
        <v>18</v>
      </c>
    </row>
    <row r="122171" spans="1:10" hidden="1" x14ac:dyDescent="0.3">
      <c r="A122171" t="s">
        <v>1721</v>
      </c>
      <c r="B122171" t="s">
        <v>14</v>
      </c>
      <c r="C122171" t="s">
        <v>2494</v>
      </c>
      <c r="D122171" t="s">
        <v>131</v>
      </c>
      <c r="E122171" t="s">
        <v>17</v>
      </c>
      <c r="F122171">
        <v>50</v>
      </c>
      <c r="G122171">
        <v>5</v>
      </c>
      <c r="H122171" t="s">
        <v>18</v>
      </c>
      <c r="I122171">
        <v>25.5</v>
      </c>
      <c r="J122171" t="s">
        <v>18</v>
      </c>
    </row>
    <row r="122172" spans="1:10" hidden="1" x14ac:dyDescent="0.3">
      <c r="A122172" t="s">
        <v>1721</v>
      </c>
      <c r="B122172" t="s">
        <v>14</v>
      </c>
      <c r="C122172" t="s">
        <v>2494</v>
      </c>
      <c r="D122172" t="s">
        <v>131</v>
      </c>
      <c r="E122172" t="s">
        <v>17</v>
      </c>
      <c r="F122172">
        <v>55</v>
      </c>
      <c r="G122172">
        <v>5</v>
      </c>
      <c r="H122172" t="s">
        <v>18</v>
      </c>
      <c r="I122172">
        <v>46.3</v>
      </c>
      <c r="J122172" t="s">
        <v>18</v>
      </c>
    </row>
    <row r="122173" spans="1:10" hidden="1" x14ac:dyDescent="0.3">
      <c r="A122173" t="s">
        <v>1721</v>
      </c>
      <c r="B122173" t="s">
        <v>14</v>
      </c>
      <c r="C122173" t="s">
        <v>2494</v>
      </c>
      <c r="D122173" t="s">
        <v>131</v>
      </c>
      <c r="E122173" t="s">
        <v>17</v>
      </c>
      <c r="F122173">
        <v>60</v>
      </c>
      <c r="G122173">
        <v>5</v>
      </c>
      <c r="H122173" t="s">
        <v>18</v>
      </c>
      <c r="I122173">
        <v>76.2</v>
      </c>
      <c r="J122173" t="s">
        <v>18</v>
      </c>
    </row>
    <row r="122174" spans="1:10" hidden="1" x14ac:dyDescent="0.3">
      <c r="A122174" t="s">
        <v>1721</v>
      </c>
      <c r="B122174" t="s">
        <v>14</v>
      </c>
      <c r="C122174" t="s">
        <v>2494</v>
      </c>
      <c r="D122174" t="s">
        <v>131</v>
      </c>
      <c r="E122174" t="s">
        <v>17</v>
      </c>
      <c r="F122174">
        <v>65</v>
      </c>
      <c r="G122174">
        <v>5</v>
      </c>
      <c r="H122174" t="s">
        <v>18</v>
      </c>
      <c r="I122174">
        <v>122.8</v>
      </c>
      <c r="J122174" t="s">
        <v>18</v>
      </c>
    </row>
    <row r="122175" spans="1:10" hidden="1" x14ac:dyDescent="0.3">
      <c r="A122175" t="s">
        <v>1721</v>
      </c>
      <c r="B122175" t="s">
        <v>14</v>
      </c>
      <c r="C122175" t="s">
        <v>2494</v>
      </c>
      <c r="D122175" t="s">
        <v>131</v>
      </c>
      <c r="E122175" t="s">
        <v>17</v>
      </c>
      <c r="F122175">
        <v>70</v>
      </c>
      <c r="G122175">
        <v>5</v>
      </c>
      <c r="H122175" t="s">
        <v>18</v>
      </c>
      <c r="I122175">
        <v>196.4</v>
      </c>
      <c r="J122175" t="s">
        <v>18</v>
      </c>
    </row>
    <row r="122176" spans="1:10" hidden="1" x14ac:dyDescent="0.3">
      <c r="A122176" t="s">
        <v>1721</v>
      </c>
      <c r="B122176" t="s">
        <v>14</v>
      </c>
      <c r="C122176" t="s">
        <v>2494</v>
      </c>
      <c r="D122176" t="s">
        <v>131</v>
      </c>
      <c r="E122176" t="s">
        <v>17</v>
      </c>
      <c r="F122176">
        <v>75</v>
      </c>
      <c r="G122176">
        <v>5</v>
      </c>
      <c r="H122176" t="s">
        <v>18</v>
      </c>
      <c r="I122176">
        <v>276.89999999999998</v>
      </c>
      <c r="J122176" t="s">
        <v>18</v>
      </c>
    </row>
    <row r="122177" spans="1:10" hidden="1" x14ac:dyDescent="0.3">
      <c r="A122177" t="s">
        <v>1721</v>
      </c>
      <c r="B122177" t="s">
        <v>14</v>
      </c>
      <c r="C122177" t="s">
        <v>2494</v>
      </c>
      <c r="D122177" t="s">
        <v>131</v>
      </c>
      <c r="E122177" t="s">
        <v>17</v>
      </c>
      <c r="F122177">
        <v>80</v>
      </c>
      <c r="G122177">
        <v>5</v>
      </c>
      <c r="H122177" t="s">
        <v>18</v>
      </c>
      <c r="I122177">
        <v>457.2</v>
      </c>
      <c r="J122177" t="s">
        <v>18</v>
      </c>
    </row>
    <row r="122178" spans="1:10" hidden="1" x14ac:dyDescent="0.3">
      <c r="A122178" t="s">
        <v>1721</v>
      </c>
      <c r="B122178" t="s">
        <v>14</v>
      </c>
      <c r="C122178" t="s">
        <v>2494</v>
      </c>
      <c r="D122178" t="s">
        <v>131</v>
      </c>
      <c r="E122178" t="s">
        <v>17</v>
      </c>
      <c r="F122178">
        <v>85</v>
      </c>
      <c r="G122178">
        <v>5</v>
      </c>
      <c r="H122178" t="s">
        <v>18</v>
      </c>
      <c r="I122178">
        <v>372.8</v>
      </c>
      <c r="J122178" t="s">
        <v>18</v>
      </c>
    </row>
    <row r="122179" spans="1:10" hidden="1" x14ac:dyDescent="0.3">
      <c r="A122179" t="s">
        <v>1721</v>
      </c>
      <c r="B122179" t="s">
        <v>14</v>
      </c>
      <c r="C122179" t="s">
        <v>2494</v>
      </c>
      <c r="D122179" t="s">
        <v>131</v>
      </c>
      <c r="E122179" t="s">
        <v>17</v>
      </c>
      <c r="F122179">
        <v>90</v>
      </c>
      <c r="G122179">
        <v>5</v>
      </c>
      <c r="H122179" t="s">
        <v>18</v>
      </c>
      <c r="I122179">
        <v>174.6</v>
      </c>
      <c r="J122179" t="s">
        <v>18</v>
      </c>
    </row>
    <row r="122180" spans="1:10" hidden="1" x14ac:dyDescent="0.3">
      <c r="A122180" t="s">
        <v>1721</v>
      </c>
      <c r="B122180" t="s">
        <v>14</v>
      </c>
      <c r="C122180" t="s">
        <v>2494</v>
      </c>
      <c r="D122180" t="s">
        <v>131</v>
      </c>
      <c r="E122180" t="s">
        <v>17</v>
      </c>
      <c r="F122180">
        <v>95</v>
      </c>
      <c r="G122180">
        <v>5</v>
      </c>
      <c r="H122180" t="s">
        <v>18</v>
      </c>
      <c r="I122180">
        <v>137</v>
      </c>
      <c r="J122180" t="s">
        <v>18</v>
      </c>
    </row>
    <row r="122181" spans="1:10" hidden="1" x14ac:dyDescent="0.3">
      <c r="A122181" t="s">
        <v>1721</v>
      </c>
      <c r="B122181" t="s">
        <v>14</v>
      </c>
      <c r="C122181" t="s">
        <v>2494</v>
      </c>
      <c r="D122181" t="s">
        <v>131</v>
      </c>
      <c r="E122181" t="s">
        <v>17</v>
      </c>
      <c r="F122181">
        <v>100</v>
      </c>
      <c r="G122181">
        <v>5</v>
      </c>
      <c r="H122181" t="s">
        <v>18</v>
      </c>
      <c r="I122181">
        <v>84.5</v>
      </c>
      <c r="J122181" t="s">
        <v>18</v>
      </c>
    </row>
    <row r="122182" spans="1:10" hidden="1" x14ac:dyDescent="0.3">
      <c r="A122182" t="s">
        <v>1721</v>
      </c>
      <c r="B122182" t="s">
        <v>14</v>
      </c>
      <c r="C122182" t="s">
        <v>2495</v>
      </c>
      <c r="D122182" t="s">
        <v>133</v>
      </c>
      <c r="E122182" t="s">
        <v>17</v>
      </c>
      <c r="F122182">
        <v>0</v>
      </c>
      <c r="G122182">
        <v>5</v>
      </c>
      <c r="H122182" t="s">
        <v>18</v>
      </c>
      <c r="I122182">
        <v>0</v>
      </c>
      <c r="J122182" t="s">
        <v>18</v>
      </c>
    </row>
    <row r="122183" spans="1:10" hidden="1" x14ac:dyDescent="0.3">
      <c r="A122183" t="s">
        <v>1721</v>
      </c>
      <c r="B122183" t="s">
        <v>14</v>
      </c>
      <c r="C122183" t="s">
        <v>2495</v>
      </c>
      <c r="D122183" t="s">
        <v>133</v>
      </c>
      <c r="E122183" t="s">
        <v>17</v>
      </c>
      <c r="F122183">
        <v>5</v>
      </c>
      <c r="G122183">
        <v>5</v>
      </c>
      <c r="H122183" t="s">
        <v>18</v>
      </c>
      <c r="I122183">
        <v>0</v>
      </c>
      <c r="J122183" t="s">
        <v>18</v>
      </c>
    </row>
    <row r="122184" spans="1:10" hidden="1" x14ac:dyDescent="0.3">
      <c r="A122184" t="s">
        <v>1721</v>
      </c>
      <c r="B122184" t="s">
        <v>14</v>
      </c>
      <c r="C122184" t="s">
        <v>2495</v>
      </c>
      <c r="D122184" t="s">
        <v>133</v>
      </c>
      <c r="E122184" t="s">
        <v>17</v>
      </c>
      <c r="F122184">
        <v>10</v>
      </c>
      <c r="G122184">
        <v>5</v>
      </c>
      <c r="H122184" t="s">
        <v>18</v>
      </c>
      <c r="I122184">
        <v>0.3</v>
      </c>
      <c r="J122184" t="s">
        <v>18</v>
      </c>
    </row>
    <row r="122185" spans="1:10" hidden="1" x14ac:dyDescent="0.3">
      <c r="A122185" t="s">
        <v>1721</v>
      </c>
      <c r="B122185" t="s">
        <v>14</v>
      </c>
      <c r="C122185" t="s">
        <v>2495</v>
      </c>
      <c r="D122185" t="s">
        <v>133</v>
      </c>
      <c r="E122185" t="s">
        <v>17</v>
      </c>
      <c r="F122185">
        <v>15</v>
      </c>
      <c r="G122185">
        <v>5</v>
      </c>
      <c r="H122185" t="s">
        <v>18</v>
      </c>
      <c r="I122185">
        <v>0.7</v>
      </c>
      <c r="J122185" t="s">
        <v>18</v>
      </c>
    </row>
    <row r="122186" spans="1:10" hidden="1" x14ac:dyDescent="0.3">
      <c r="A122186" t="s">
        <v>1721</v>
      </c>
      <c r="B122186" t="s">
        <v>14</v>
      </c>
      <c r="C122186" t="s">
        <v>2495</v>
      </c>
      <c r="D122186" t="s">
        <v>133</v>
      </c>
      <c r="E122186" t="s">
        <v>17</v>
      </c>
      <c r="F122186">
        <v>20</v>
      </c>
      <c r="G122186">
        <v>5</v>
      </c>
      <c r="H122186" t="s">
        <v>18</v>
      </c>
      <c r="I122186">
        <v>0.7</v>
      </c>
      <c r="J122186" t="s">
        <v>18</v>
      </c>
    </row>
    <row r="122187" spans="1:10" hidden="1" x14ac:dyDescent="0.3">
      <c r="A122187" t="s">
        <v>1721</v>
      </c>
      <c r="B122187" t="s">
        <v>14</v>
      </c>
      <c r="C122187" t="s">
        <v>2495</v>
      </c>
      <c r="D122187" t="s">
        <v>133</v>
      </c>
      <c r="E122187" t="s">
        <v>17</v>
      </c>
      <c r="F122187">
        <v>25</v>
      </c>
      <c r="G122187">
        <v>5</v>
      </c>
      <c r="H122187" t="s">
        <v>18</v>
      </c>
      <c r="I122187">
        <v>1.3</v>
      </c>
      <c r="J122187" t="s">
        <v>18</v>
      </c>
    </row>
    <row r="122188" spans="1:10" hidden="1" x14ac:dyDescent="0.3">
      <c r="A122188" t="s">
        <v>1721</v>
      </c>
      <c r="B122188" t="s">
        <v>14</v>
      </c>
      <c r="C122188" t="s">
        <v>2495</v>
      </c>
      <c r="D122188" t="s">
        <v>133</v>
      </c>
      <c r="E122188" t="s">
        <v>17</v>
      </c>
      <c r="F122188">
        <v>30</v>
      </c>
      <c r="G122188">
        <v>5</v>
      </c>
      <c r="H122188" t="s">
        <v>18</v>
      </c>
      <c r="I122188">
        <v>3.2</v>
      </c>
      <c r="J122188" t="s">
        <v>18</v>
      </c>
    </row>
    <row r="122189" spans="1:10" hidden="1" x14ac:dyDescent="0.3">
      <c r="A122189" t="s">
        <v>1721</v>
      </c>
      <c r="B122189" t="s">
        <v>14</v>
      </c>
      <c r="C122189" t="s">
        <v>2495</v>
      </c>
      <c r="D122189" t="s">
        <v>133</v>
      </c>
      <c r="E122189" t="s">
        <v>17</v>
      </c>
      <c r="F122189">
        <v>35</v>
      </c>
      <c r="G122189">
        <v>5</v>
      </c>
      <c r="H122189" t="s">
        <v>18</v>
      </c>
      <c r="I122189">
        <v>5.9</v>
      </c>
      <c r="J122189" t="s">
        <v>18</v>
      </c>
    </row>
    <row r="122190" spans="1:10" hidden="1" x14ac:dyDescent="0.3">
      <c r="A122190" t="s">
        <v>1721</v>
      </c>
      <c r="B122190" t="s">
        <v>14</v>
      </c>
      <c r="C122190" t="s">
        <v>2495</v>
      </c>
      <c r="D122190" t="s">
        <v>133</v>
      </c>
      <c r="E122190" t="s">
        <v>17</v>
      </c>
      <c r="F122190">
        <v>40</v>
      </c>
      <c r="G122190">
        <v>5</v>
      </c>
      <c r="H122190" t="s">
        <v>18</v>
      </c>
      <c r="I122190">
        <v>8.9</v>
      </c>
      <c r="J122190" t="s">
        <v>18</v>
      </c>
    </row>
    <row r="122191" spans="1:10" hidden="1" x14ac:dyDescent="0.3">
      <c r="A122191" t="s">
        <v>1721</v>
      </c>
      <c r="B122191" t="s">
        <v>14</v>
      </c>
      <c r="C122191" t="s">
        <v>2495</v>
      </c>
      <c r="D122191" t="s">
        <v>133</v>
      </c>
      <c r="E122191" t="s">
        <v>17</v>
      </c>
      <c r="F122191">
        <v>45</v>
      </c>
      <c r="G122191">
        <v>5</v>
      </c>
      <c r="H122191" t="s">
        <v>18</v>
      </c>
      <c r="I122191">
        <v>16.399999999999999</v>
      </c>
      <c r="J122191" t="s">
        <v>18</v>
      </c>
    </row>
    <row r="122192" spans="1:10" hidden="1" x14ac:dyDescent="0.3">
      <c r="A122192" t="s">
        <v>1721</v>
      </c>
      <c r="B122192" t="s">
        <v>14</v>
      </c>
      <c r="C122192" t="s">
        <v>2495</v>
      </c>
      <c r="D122192" t="s">
        <v>133</v>
      </c>
      <c r="E122192" t="s">
        <v>17</v>
      </c>
      <c r="F122192">
        <v>50</v>
      </c>
      <c r="G122192">
        <v>5</v>
      </c>
      <c r="H122192" t="s">
        <v>18</v>
      </c>
      <c r="I122192">
        <v>29.6</v>
      </c>
      <c r="J122192" t="s">
        <v>18</v>
      </c>
    </row>
    <row r="122193" spans="1:10" hidden="1" x14ac:dyDescent="0.3">
      <c r="A122193" t="s">
        <v>1721</v>
      </c>
      <c r="B122193" t="s">
        <v>14</v>
      </c>
      <c r="C122193" t="s">
        <v>2495</v>
      </c>
      <c r="D122193" t="s">
        <v>133</v>
      </c>
      <c r="E122193" t="s">
        <v>17</v>
      </c>
      <c r="F122193">
        <v>55</v>
      </c>
      <c r="G122193">
        <v>5</v>
      </c>
      <c r="H122193" t="s">
        <v>18</v>
      </c>
      <c r="I122193">
        <v>54.3</v>
      </c>
      <c r="J122193" t="s">
        <v>18</v>
      </c>
    </row>
    <row r="122194" spans="1:10" hidden="1" x14ac:dyDescent="0.3">
      <c r="A122194" t="s">
        <v>1721</v>
      </c>
      <c r="B122194" t="s">
        <v>14</v>
      </c>
      <c r="C122194" t="s">
        <v>2495</v>
      </c>
      <c r="D122194" t="s">
        <v>133</v>
      </c>
      <c r="E122194" t="s">
        <v>17</v>
      </c>
      <c r="F122194">
        <v>60</v>
      </c>
      <c r="G122194">
        <v>5</v>
      </c>
      <c r="H122194" t="s">
        <v>18</v>
      </c>
      <c r="I122194">
        <v>91.2</v>
      </c>
      <c r="J122194" t="s">
        <v>18</v>
      </c>
    </row>
    <row r="122195" spans="1:10" hidden="1" x14ac:dyDescent="0.3">
      <c r="A122195" t="s">
        <v>1721</v>
      </c>
      <c r="B122195" t="s">
        <v>14</v>
      </c>
      <c r="C122195" t="s">
        <v>2495</v>
      </c>
      <c r="D122195" t="s">
        <v>133</v>
      </c>
      <c r="E122195" t="s">
        <v>17</v>
      </c>
      <c r="F122195">
        <v>65</v>
      </c>
      <c r="G122195">
        <v>5</v>
      </c>
      <c r="H122195" t="s">
        <v>18</v>
      </c>
      <c r="I122195">
        <v>148.19999999999999</v>
      </c>
      <c r="J122195" t="s">
        <v>18</v>
      </c>
    </row>
    <row r="122196" spans="1:10" hidden="1" x14ac:dyDescent="0.3">
      <c r="A122196" t="s">
        <v>1721</v>
      </c>
      <c r="B122196" t="s">
        <v>14</v>
      </c>
      <c r="C122196" t="s">
        <v>2495</v>
      </c>
      <c r="D122196" t="s">
        <v>133</v>
      </c>
      <c r="E122196" t="s">
        <v>17</v>
      </c>
      <c r="F122196">
        <v>70</v>
      </c>
      <c r="G122196">
        <v>5</v>
      </c>
      <c r="H122196" t="s">
        <v>18</v>
      </c>
      <c r="I122196">
        <v>235.4</v>
      </c>
      <c r="J122196" t="s">
        <v>18</v>
      </c>
    </row>
    <row r="122197" spans="1:10" hidden="1" x14ac:dyDescent="0.3">
      <c r="A122197" t="s">
        <v>1721</v>
      </c>
      <c r="B122197" t="s">
        <v>14</v>
      </c>
      <c r="C122197" t="s">
        <v>2495</v>
      </c>
      <c r="D122197" t="s">
        <v>133</v>
      </c>
      <c r="E122197" t="s">
        <v>17</v>
      </c>
      <c r="F122197">
        <v>75</v>
      </c>
      <c r="G122197">
        <v>5</v>
      </c>
      <c r="H122197" t="s">
        <v>18</v>
      </c>
      <c r="I122197">
        <v>326.39999999999998</v>
      </c>
      <c r="J122197" t="s">
        <v>18</v>
      </c>
    </row>
    <row r="122198" spans="1:10" hidden="1" x14ac:dyDescent="0.3">
      <c r="A122198" t="s">
        <v>1721</v>
      </c>
      <c r="B122198" t="s">
        <v>14</v>
      </c>
      <c r="C122198" t="s">
        <v>2495</v>
      </c>
      <c r="D122198" t="s">
        <v>133</v>
      </c>
      <c r="E122198" t="s">
        <v>17</v>
      </c>
      <c r="F122198">
        <v>80</v>
      </c>
      <c r="G122198">
        <v>5</v>
      </c>
      <c r="H122198" t="s">
        <v>18</v>
      </c>
      <c r="I122198">
        <v>528.9</v>
      </c>
      <c r="J122198" t="s">
        <v>18</v>
      </c>
    </row>
    <row r="122199" spans="1:10" hidden="1" x14ac:dyDescent="0.3">
      <c r="A122199" t="s">
        <v>1721</v>
      </c>
      <c r="B122199" t="s">
        <v>14</v>
      </c>
      <c r="C122199" t="s">
        <v>2495</v>
      </c>
      <c r="D122199" t="s">
        <v>133</v>
      </c>
      <c r="E122199" t="s">
        <v>17</v>
      </c>
      <c r="F122199">
        <v>85</v>
      </c>
      <c r="G122199">
        <v>5</v>
      </c>
      <c r="H122199" t="s">
        <v>18</v>
      </c>
      <c r="I122199">
        <v>424.5</v>
      </c>
      <c r="J122199" t="s">
        <v>18</v>
      </c>
    </row>
    <row r="122200" spans="1:10" hidden="1" x14ac:dyDescent="0.3">
      <c r="A122200" t="s">
        <v>1721</v>
      </c>
      <c r="B122200" t="s">
        <v>14</v>
      </c>
      <c r="C122200" t="s">
        <v>2495</v>
      </c>
      <c r="D122200" t="s">
        <v>133</v>
      </c>
      <c r="E122200" t="s">
        <v>17</v>
      </c>
      <c r="F122200">
        <v>90</v>
      </c>
      <c r="G122200">
        <v>5</v>
      </c>
      <c r="H122200" t="s">
        <v>18</v>
      </c>
      <c r="I122200">
        <v>197.1</v>
      </c>
      <c r="J122200" t="s">
        <v>18</v>
      </c>
    </row>
    <row r="122201" spans="1:10" hidden="1" x14ac:dyDescent="0.3">
      <c r="A122201" t="s">
        <v>1721</v>
      </c>
      <c r="B122201" t="s">
        <v>14</v>
      </c>
      <c r="C122201" t="s">
        <v>2495</v>
      </c>
      <c r="D122201" t="s">
        <v>133</v>
      </c>
      <c r="E122201" t="s">
        <v>17</v>
      </c>
      <c r="F122201">
        <v>95</v>
      </c>
      <c r="G122201">
        <v>5</v>
      </c>
      <c r="H122201" t="s">
        <v>18</v>
      </c>
      <c r="I122201">
        <v>153.6</v>
      </c>
      <c r="J122201" t="s">
        <v>18</v>
      </c>
    </row>
    <row r="122202" spans="1:10" hidden="1" x14ac:dyDescent="0.3">
      <c r="A122202" t="s">
        <v>1721</v>
      </c>
      <c r="B122202" t="s">
        <v>14</v>
      </c>
      <c r="C122202" t="s">
        <v>2495</v>
      </c>
      <c r="D122202" t="s">
        <v>133</v>
      </c>
      <c r="E122202" t="s">
        <v>17</v>
      </c>
      <c r="F122202">
        <v>100</v>
      </c>
      <c r="G122202">
        <v>5</v>
      </c>
      <c r="H122202" t="s">
        <v>18</v>
      </c>
      <c r="I122202">
        <v>94.1</v>
      </c>
      <c r="J122202" t="s">
        <v>18</v>
      </c>
    </row>
    <row r="122203" spans="1:10" hidden="1" x14ac:dyDescent="0.3">
      <c r="A122203" t="s">
        <v>1721</v>
      </c>
      <c r="B122203" t="s">
        <v>14</v>
      </c>
      <c r="C122203" t="s">
        <v>2496</v>
      </c>
      <c r="D122203" t="s">
        <v>135</v>
      </c>
      <c r="E122203" t="s">
        <v>17</v>
      </c>
      <c r="F122203">
        <v>0</v>
      </c>
      <c r="G122203">
        <v>5</v>
      </c>
      <c r="H122203" t="s">
        <v>18</v>
      </c>
      <c r="I122203">
        <v>0</v>
      </c>
      <c r="J122203" t="s">
        <v>18</v>
      </c>
    </row>
    <row r="122204" spans="1:10" hidden="1" x14ac:dyDescent="0.3">
      <c r="A122204" t="s">
        <v>1721</v>
      </c>
      <c r="B122204" t="s">
        <v>14</v>
      </c>
      <c r="C122204" t="s">
        <v>2496</v>
      </c>
      <c r="D122204" t="s">
        <v>135</v>
      </c>
      <c r="E122204" t="s">
        <v>17</v>
      </c>
      <c r="F122204">
        <v>5</v>
      </c>
      <c r="G122204">
        <v>5</v>
      </c>
      <c r="H122204" t="s">
        <v>18</v>
      </c>
      <c r="I122204">
        <v>0</v>
      </c>
      <c r="J122204" t="s">
        <v>18</v>
      </c>
    </row>
    <row r="122205" spans="1:10" hidden="1" x14ac:dyDescent="0.3">
      <c r="A122205" t="s">
        <v>1721</v>
      </c>
      <c r="B122205" t="s">
        <v>14</v>
      </c>
      <c r="C122205" t="s">
        <v>2496</v>
      </c>
      <c r="D122205" t="s">
        <v>135</v>
      </c>
      <c r="E122205" t="s">
        <v>17</v>
      </c>
      <c r="F122205">
        <v>10</v>
      </c>
      <c r="G122205">
        <v>5</v>
      </c>
      <c r="H122205" t="s">
        <v>18</v>
      </c>
      <c r="I122205">
        <v>0.3</v>
      </c>
      <c r="J122205" t="s">
        <v>18</v>
      </c>
    </row>
    <row r="122206" spans="1:10" hidden="1" x14ac:dyDescent="0.3">
      <c r="A122206" t="s">
        <v>1721</v>
      </c>
      <c r="B122206" t="s">
        <v>14</v>
      </c>
      <c r="C122206" t="s">
        <v>2496</v>
      </c>
      <c r="D122206" t="s">
        <v>135</v>
      </c>
      <c r="E122206" t="s">
        <v>17</v>
      </c>
      <c r="F122206">
        <v>15</v>
      </c>
      <c r="G122206">
        <v>5</v>
      </c>
      <c r="H122206" t="s">
        <v>18</v>
      </c>
      <c r="I122206">
        <v>0.7</v>
      </c>
      <c r="J122206" t="s">
        <v>18</v>
      </c>
    </row>
    <row r="122207" spans="1:10" hidden="1" x14ac:dyDescent="0.3">
      <c r="A122207" t="s">
        <v>1721</v>
      </c>
      <c r="B122207" t="s">
        <v>14</v>
      </c>
      <c r="C122207" t="s">
        <v>2496</v>
      </c>
      <c r="D122207" t="s">
        <v>135</v>
      </c>
      <c r="E122207" t="s">
        <v>17</v>
      </c>
      <c r="F122207">
        <v>20</v>
      </c>
      <c r="G122207">
        <v>5</v>
      </c>
      <c r="H122207" t="s">
        <v>18</v>
      </c>
      <c r="I122207">
        <v>1.1000000000000001</v>
      </c>
      <c r="J122207" t="s">
        <v>18</v>
      </c>
    </row>
    <row r="122208" spans="1:10" hidden="1" x14ac:dyDescent="0.3">
      <c r="A122208" t="s">
        <v>1721</v>
      </c>
      <c r="B122208" t="s">
        <v>14</v>
      </c>
      <c r="C122208" t="s">
        <v>2496</v>
      </c>
      <c r="D122208" t="s">
        <v>135</v>
      </c>
      <c r="E122208" t="s">
        <v>17</v>
      </c>
      <c r="F122208">
        <v>25</v>
      </c>
      <c r="G122208">
        <v>5</v>
      </c>
      <c r="H122208" t="s">
        <v>18</v>
      </c>
      <c r="I122208">
        <v>1.9</v>
      </c>
      <c r="J122208" t="s">
        <v>18</v>
      </c>
    </row>
    <row r="122209" spans="1:10" hidden="1" x14ac:dyDescent="0.3">
      <c r="A122209" t="s">
        <v>1721</v>
      </c>
      <c r="B122209" t="s">
        <v>14</v>
      </c>
      <c r="C122209" t="s">
        <v>2496</v>
      </c>
      <c r="D122209" t="s">
        <v>135</v>
      </c>
      <c r="E122209" t="s">
        <v>17</v>
      </c>
      <c r="F122209">
        <v>30</v>
      </c>
      <c r="G122209">
        <v>5</v>
      </c>
      <c r="H122209" t="s">
        <v>18</v>
      </c>
      <c r="I122209">
        <v>3.7</v>
      </c>
      <c r="J122209" t="s">
        <v>18</v>
      </c>
    </row>
    <row r="122210" spans="1:10" hidden="1" x14ac:dyDescent="0.3">
      <c r="A122210" t="s">
        <v>1721</v>
      </c>
      <c r="B122210" t="s">
        <v>14</v>
      </c>
      <c r="C122210" t="s">
        <v>2496</v>
      </c>
      <c r="D122210" t="s">
        <v>135</v>
      </c>
      <c r="E122210" t="s">
        <v>17</v>
      </c>
      <c r="F122210">
        <v>35</v>
      </c>
      <c r="G122210">
        <v>5</v>
      </c>
      <c r="H122210" t="s">
        <v>18</v>
      </c>
      <c r="I122210">
        <v>6.4</v>
      </c>
      <c r="J122210" t="s">
        <v>18</v>
      </c>
    </row>
    <row r="122211" spans="1:10" hidden="1" x14ac:dyDescent="0.3">
      <c r="A122211" t="s">
        <v>1721</v>
      </c>
      <c r="B122211" t="s">
        <v>14</v>
      </c>
      <c r="C122211" t="s">
        <v>2496</v>
      </c>
      <c r="D122211" t="s">
        <v>135</v>
      </c>
      <c r="E122211" t="s">
        <v>17</v>
      </c>
      <c r="F122211">
        <v>40</v>
      </c>
      <c r="G122211">
        <v>5</v>
      </c>
      <c r="H122211" t="s">
        <v>18</v>
      </c>
      <c r="I122211">
        <v>10</v>
      </c>
      <c r="J122211" t="s">
        <v>18</v>
      </c>
    </row>
    <row r="122212" spans="1:10" hidden="1" x14ac:dyDescent="0.3">
      <c r="A122212" t="s">
        <v>1721</v>
      </c>
      <c r="B122212" t="s">
        <v>14</v>
      </c>
      <c r="C122212" t="s">
        <v>2496</v>
      </c>
      <c r="D122212" t="s">
        <v>135</v>
      </c>
      <c r="E122212" t="s">
        <v>17</v>
      </c>
      <c r="F122212">
        <v>45</v>
      </c>
      <c r="G122212">
        <v>5</v>
      </c>
      <c r="H122212" t="s">
        <v>18</v>
      </c>
      <c r="I122212">
        <v>19.3</v>
      </c>
      <c r="J122212" t="s">
        <v>18</v>
      </c>
    </row>
    <row r="122213" spans="1:10" hidden="1" x14ac:dyDescent="0.3">
      <c r="A122213" t="s">
        <v>1721</v>
      </c>
      <c r="B122213" t="s">
        <v>14</v>
      </c>
      <c r="C122213" t="s">
        <v>2496</v>
      </c>
      <c r="D122213" t="s">
        <v>135</v>
      </c>
      <c r="E122213" t="s">
        <v>17</v>
      </c>
      <c r="F122213">
        <v>50</v>
      </c>
      <c r="G122213">
        <v>5</v>
      </c>
      <c r="H122213" t="s">
        <v>18</v>
      </c>
      <c r="I122213">
        <v>34.4</v>
      </c>
      <c r="J122213" t="s">
        <v>18</v>
      </c>
    </row>
    <row r="122214" spans="1:10" hidden="1" x14ac:dyDescent="0.3">
      <c r="A122214" t="s">
        <v>1721</v>
      </c>
      <c r="B122214" t="s">
        <v>14</v>
      </c>
      <c r="C122214" t="s">
        <v>2496</v>
      </c>
      <c r="D122214" t="s">
        <v>135</v>
      </c>
      <c r="E122214" t="s">
        <v>17</v>
      </c>
      <c r="F122214">
        <v>55</v>
      </c>
      <c r="G122214">
        <v>5</v>
      </c>
      <c r="H122214" t="s">
        <v>18</v>
      </c>
      <c r="I122214">
        <v>61.5</v>
      </c>
      <c r="J122214" t="s">
        <v>18</v>
      </c>
    </row>
    <row r="122215" spans="1:10" hidden="1" x14ac:dyDescent="0.3">
      <c r="A122215" t="s">
        <v>1721</v>
      </c>
      <c r="B122215" t="s">
        <v>14</v>
      </c>
      <c r="C122215" t="s">
        <v>2496</v>
      </c>
      <c r="D122215" t="s">
        <v>135</v>
      </c>
      <c r="E122215" t="s">
        <v>17</v>
      </c>
      <c r="F122215">
        <v>60</v>
      </c>
      <c r="G122215">
        <v>5</v>
      </c>
      <c r="H122215" t="s">
        <v>18</v>
      </c>
      <c r="I122215">
        <v>101.8</v>
      </c>
      <c r="J122215" t="s">
        <v>18</v>
      </c>
    </row>
    <row r="122216" spans="1:10" hidden="1" x14ac:dyDescent="0.3">
      <c r="A122216" t="s">
        <v>1721</v>
      </c>
      <c r="B122216" t="s">
        <v>14</v>
      </c>
      <c r="C122216" t="s">
        <v>2496</v>
      </c>
      <c r="D122216" t="s">
        <v>135</v>
      </c>
      <c r="E122216" t="s">
        <v>17</v>
      </c>
      <c r="F122216">
        <v>65</v>
      </c>
      <c r="G122216">
        <v>5</v>
      </c>
      <c r="H122216" t="s">
        <v>18</v>
      </c>
      <c r="I122216">
        <v>166.8</v>
      </c>
      <c r="J122216" t="s">
        <v>18</v>
      </c>
    </row>
    <row r="122217" spans="1:10" hidden="1" x14ac:dyDescent="0.3">
      <c r="A122217" t="s">
        <v>1721</v>
      </c>
      <c r="B122217" t="s">
        <v>14</v>
      </c>
      <c r="C122217" t="s">
        <v>2496</v>
      </c>
      <c r="D122217" t="s">
        <v>135</v>
      </c>
      <c r="E122217" t="s">
        <v>17</v>
      </c>
      <c r="F122217">
        <v>70</v>
      </c>
      <c r="G122217">
        <v>5</v>
      </c>
      <c r="H122217" t="s">
        <v>18</v>
      </c>
      <c r="I122217">
        <v>270.10000000000002</v>
      </c>
      <c r="J122217" t="s">
        <v>18</v>
      </c>
    </row>
    <row r="122218" spans="1:10" hidden="1" x14ac:dyDescent="0.3">
      <c r="A122218" t="s">
        <v>1721</v>
      </c>
      <c r="B122218" t="s">
        <v>14</v>
      </c>
      <c r="C122218" t="s">
        <v>2496</v>
      </c>
      <c r="D122218" t="s">
        <v>135</v>
      </c>
      <c r="E122218" t="s">
        <v>17</v>
      </c>
      <c r="F122218">
        <v>75</v>
      </c>
      <c r="G122218">
        <v>5</v>
      </c>
      <c r="H122218" t="s">
        <v>18</v>
      </c>
      <c r="I122218">
        <v>374.2</v>
      </c>
      <c r="J122218" t="s">
        <v>18</v>
      </c>
    </row>
    <row r="122219" spans="1:10" hidden="1" x14ac:dyDescent="0.3">
      <c r="A122219" t="s">
        <v>1721</v>
      </c>
      <c r="B122219" t="s">
        <v>14</v>
      </c>
      <c r="C122219" t="s">
        <v>2496</v>
      </c>
      <c r="D122219" t="s">
        <v>135</v>
      </c>
      <c r="E122219" t="s">
        <v>17</v>
      </c>
      <c r="F122219">
        <v>80</v>
      </c>
      <c r="G122219">
        <v>5</v>
      </c>
      <c r="H122219" t="s">
        <v>18</v>
      </c>
      <c r="I122219">
        <v>592.70000000000005</v>
      </c>
      <c r="J122219" t="s">
        <v>18</v>
      </c>
    </row>
    <row r="122220" spans="1:10" hidden="1" x14ac:dyDescent="0.3">
      <c r="A122220" t="s">
        <v>1721</v>
      </c>
      <c r="B122220" t="s">
        <v>14</v>
      </c>
      <c r="C122220" t="s">
        <v>2496</v>
      </c>
      <c r="D122220" t="s">
        <v>135</v>
      </c>
      <c r="E122220" t="s">
        <v>17</v>
      </c>
      <c r="F122220">
        <v>85</v>
      </c>
      <c r="G122220">
        <v>5</v>
      </c>
      <c r="H122220" t="s">
        <v>18</v>
      </c>
      <c r="I122220">
        <v>469.4</v>
      </c>
      <c r="J122220" t="s">
        <v>18</v>
      </c>
    </row>
    <row r="122221" spans="1:10" hidden="1" x14ac:dyDescent="0.3">
      <c r="A122221" t="s">
        <v>1721</v>
      </c>
      <c r="B122221" t="s">
        <v>14</v>
      </c>
      <c r="C122221" t="s">
        <v>2496</v>
      </c>
      <c r="D122221" t="s">
        <v>135</v>
      </c>
      <c r="E122221" t="s">
        <v>17</v>
      </c>
      <c r="F122221">
        <v>90</v>
      </c>
      <c r="G122221">
        <v>5</v>
      </c>
      <c r="H122221" t="s">
        <v>18</v>
      </c>
      <c r="I122221">
        <v>219.4</v>
      </c>
      <c r="J122221" t="s">
        <v>18</v>
      </c>
    </row>
    <row r="122222" spans="1:10" hidden="1" x14ac:dyDescent="0.3">
      <c r="A122222" t="s">
        <v>1721</v>
      </c>
      <c r="B122222" t="s">
        <v>14</v>
      </c>
      <c r="C122222" t="s">
        <v>2496</v>
      </c>
      <c r="D122222" t="s">
        <v>135</v>
      </c>
      <c r="E122222" t="s">
        <v>17</v>
      </c>
      <c r="F122222">
        <v>95</v>
      </c>
      <c r="G122222">
        <v>5</v>
      </c>
      <c r="H122222" t="s">
        <v>18</v>
      </c>
      <c r="I122222">
        <v>172.7</v>
      </c>
      <c r="J122222" t="s">
        <v>18</v>
      </c>
    </row>
    <row r="122223" spans="1:10" hidden="1" x14ac:dyDescent="0.3">
      <c r="A122223" t="s">
        <v>1721</v>
      </c>
      <c r="B122223" t="s">
        <v>14</v>
      </c>
      <c r="C122223" t="s">
        <v>2496</v>
      </c>
      <c r="D122223" t="s">
        <v>135</v>
      </c>
      <c r="E122223" t="s">
        <v>17</v>
      </c>
      <c r="F122223">
        <v>100</v>
      </c>
      <c r="G122223">
        <v>5</v>
      </c>
      <c r="H122223" t="s">
        <v>18</v>
      </c>
      <c r="I122223">
        <v>106</v>
      </c>
      <c r="J122223" t="s">
        <v>18</v>
      </c>
    </row>
    <row r="122224" spans="1:10" hidden="1" x14ac:dyDescent="0.3">
      <c r="A122224" t="s">
        <v>1721</v>
      </c>
      <c r="B122224" t="s">
        <v>14</v>
      </c>
      <c r="C122224" t="s">
        <v>2497</v>
      </c>
      <c r="D122224" t="s">
        <v>137</v>
      </c>
      <c r="E122224" t="s">
        <v>17</v>
      </c>
      <c r="F122224">
        <v>0</v>
      </c>
      <c r="G122224">
        <v>5</v>
      </c>
      <c r="H122224" t="s">
        <v>18</v>
      </c>
      <c r="I122224">
        <v>0</v>
      </c>
      <c r="J122224" t="s">
        <v>18</v>
      </c>
    </row>
    <row r="122225" spans="1:10" hidden="1" x14ac:dyDescent="0.3">
      <c r="A122225" t="s">
        <v>1721</v>
      </c>
      <c r="B122225" t="s">
        <v>14</v>
      </c>
      <c r="C122225" t="s">
        <v>2497</v>
      </c>
      <c r="D122225" t="s">
        <v>137</v>
      </c>
      <c r="E122225" t="s">
        <v>17</v>
      </c>
      <c r="F122225">
        <v>5</v>
      </c>
      <c r="G122225">
        <v>5</v>
      </c>
      <c r="H122225" t="s">
        <v>18</v>
      </c>
      <c r="I122225">
        <v>0</v>
      </c>
      <c r="J122225" t="s">
        <v>18</v>
      </c>
    </row>
    <row r="122226" spans="1:10" hidden="1" x14ac:dyDescent="0.3">
      <c r="A122226" t="s">
        <v>1721</v>
      </c>
      <c r="B122226" t="s">
        <v>14</v>
      </c>
      <c r="C122226" t="s">
        <v>2497</v>
      </c>
      <c r="D122226" t="s">
        <v>137</v>
      </c>
      <c r="E122226" t="s">
        <v>17</v>
      </c>
      <c r="F122226">
        <v>10</v>
      </c>
      <c r="G122226">
        <v>5</v>
      </c>
      <c r="H122226" t="s">
        <v>18</v>
      </c>
      <c r="I122226">
        <v>0.3</v>
      </c>
      <c r="J122226" t="s">
        <v>18</v>
      </c>
    </row>
    <row r="122227" spans="1:10" hidden="1" x14ac:dyDescent="0.3">
      <c r="A122227" t="s">
        <v>1721</v>
      </c>
      <c r="B122227" t="s">
        <v>14</v>
      </c>
      <c r="C122227" t="s">
        <v>2497</v>
      </c>
      <c r="D122227" t="s">
        <v>137</v>
      </c>
      <c r="E122227" t="s">
        <v>17</v>
      </c>
      <c r="F122227">
        <v>15</v>
      </c>
      <c r="G122227">
        <v>5</v>
      </c>
      <c r="H122227" t="s">
        <v>18</v>
      </c>
      <c r="I122227">
        <v>0.7</v>
      </c>
      <c r="J122227" t="s">
        <v>18</v>
      </c>
    </row>
    <row r="122228" spans="1:10" hidden="1" x14ac:dyDescent="0.3">
      <c r="A122228" t="s">
        <v>1721</v>
      </c>
      <c r="B122228" t="s">
        <v>14</v>
      </c>
      <c r="C122228" t="s">
        <v>2497</v>
      </c>
      <c r="D122228" t="s">
        <v>137</v>
      </c>
      <c r="E122228" t="s">
        <v>17</v>
      </c>
      <c r="F122228">
        <v>20</v>
      </c>
      <c r="G122228">
        <v>5</v>
      </c>
      <c r="H122228" t="s">
        <v>18</v>
      </c>
      <c r="I122228">
        <v>1</v>
      </c>
      <c r="J122228" t="s">
        <v>18</v>
      </c>
    </row>
    <row r="122229" spans="1:10" hidden="1" x14ac:dyDescent="0.3">
      <c r="A122229" t="s">
        <v>1721</v>
      </c>
      <c r="B122229" t="s">
        <v>14</v>
      </c>
      <c r="C122229" t="s">
        <v>2497</v>
      </c>
      <c r="D122229" t="s">
        <v>137</v>
      </c>
      <c r="E122229" t="s">
        <v>17</v>
      </c>
      <c r="F122229">
        <v>25</v>
      </c>
      <c r="G122229">
        <v>5</v>
      </c>
      <c r="H122229" t="s">
        <v>18</v>
      </c>
      <c r="I122229">
        <v>2</v>
      </c>
      <c r="J122229" t="s">
        <v>18</v>
      </c>
    </row>
    <row r="122230" spans="1:10" hidden="1" x14ac:dyDescent="0.3">
      <c r="A122230" t="s">
        <v>1721</v>
      </c>
      <c r="B122230" t="s">
        <v>14</v>
      </c>
      <c r="C122230" t="s">
        <v>2497</v>
      </c>
      <c r="D122230" t="s">
        <v>137</v>
      </c>
      <c r="E122230" t="s">
        <v>17</v>
      </c>
      <c r="F122230">
        <v>30</v>
      </c>
      <c r="G122230">
        <v>5</v>
      </c>
      <c r="H122230" t="s">
        <v>18</v>
      </c>
      <c r="I122230">
        <v>4.7</v>
      </c>
      <c r="J122230" t="s">
        <v>18</v>
      </c>
    </row>
    <row r="122231" spans="1:10" hidden="1" x14ac:dyDescent="0.3">
      <c r="A122231" t="s">
        <v>1721</v>
      </c>
      <c r="B122231" t="s">
        <v>14</v>
      </c>
      <c r="C122231" t="s">
        <v>2497</v>
      </c>
      <c r="D122231" t="s">
        <v>137</v>
      </c>
      <c r="E122231" t="s">
        <v>17</v>
      </c>
      <c r="F122231">
        <v>35</v>
      </c>
      <c r="G122231">
        <v>5</v>
      </c>
      <c r="H122231" t="s">
        <v>18</v>
      </c>
      <c r="I122231">
        <v>8.4</v>
      </c>
      <c r="J122231" t="s">
        <v>18</v>
      </c>
    </row>
    <row r="122232" spans="1:10" hidden="1" x14ac:dyDescent="0.3">
      <c r="A122232" t="s">
        <v>1721</v>
      </c>
      <c r="B122232" t="s">
        <v>14</v>
      </c>
      <c r="C122232" t="s">
        <v>2497</v>
      </c>
      <c r="D122232" t="s">
        <v>137</v>
      </c>
      <c r="E122232" t="s">
        <v>17</v>
      </c>
      <c r="F122232">
        <v>40</v>
      </c>
      <c r="G122232">
        <v>5</v>
      </c>
      <c r="H122232" t="s">
        <v>18</v>
      </c>
      <c r="I122232">
        <v>11.9</v>
      </c>
      <c r="J122232" t="s">
        <v>18</v>
      </c>
    </row>
    <row r="122233" spans="1:10" hidden="1" x14ac:dyDescent="0.3">
      <c r="A122233" t="s">
        <v>1721</v>
      </c>
      <c r="B122233" t="s">
        <v>14</v>
      </c>
      <c r="C122233" t="s">
        <v>2497</v>
      </c>
      <c r="D122233" t="s">
        <v>137</v>
      </c>
      <c r="E122233" t="s">
        <v>17</v>
      </c>
      <c r="F122233">
        <v>45</v>
      </c>
      <c r="G122233">
        <v>5</v>
      </c>
      <c r="H122233" t="s">
        <v>18</v>
      </c>
      <c r="I122233">
        <v>21.5</v>
      </c>
      <c r="J122233" t="s">
        <v>18</v>
      </c>
    </row>
    <row r="122234" spans="1:10" hidden="1" x14ac:dyDescent="0.3">
      <c r="A122234" t="s">
        <v>1721</v>
      </c>
      <c r="B122234" t="s">
        <v>14</v>
      </c>
      <c r="C122234" t="s">
        <v>2497</v>
      </c>
      <c r="D122234" t="s">
        <v>137</v>
      </c>
      <c r="E122234" t="s">
        <v>17</v>
      </c>
      <c r="F122234">
        <v>50</v>
      </c>
      <c r="G122234">
        <v>5</v>
      </c>
      <c r="H122234" t="s">
        <v>18</v>
      </c>
      <c r="I122234">
        <v>39.299999999999997</v>
      </c>
      <c r="J122234" t="s">
        <v>18</v>
      </c>
    </row>
    <row r="122235" spans="1:10" hidden="1" x14ac:dyDescent="0.3">
      <c r="A122235" t="s">
        <v>1721</v>
      </c>
      <c r="B122235" t="s">
        <v>14</v>
      </c>
      <c r="C122235" t="s">
        <v>2497</v>
      </c>
      <c r="D122235" t="s">
        <v>137</v>
      </c>
      <c r="E122235" t="s">
        <v>17</v>
      </c>
      <c r="F122235">
        <v>55</v>
      </c>
      <c r="G122235">
        <v>5</v>
      </c>
      <c r="H122235" t="s">
        <v>18</v>
      </c>
      <c r="I122235">
        <v>73.099999999999994</v>
      </c>
      <c r="J122235" t="s">
        <v>18</v>
      </c>
    </row>
    <row r="122236" spans="1:10" hidden="1" x14ac:dyDescent="0.3">
      <c r="A122236" t="s">
        <v>1721</v>
      </c>
      <c r="B122236" t="s">
        <v>14</v>
      </c>
      <c r="C122236" t="s">
        <v>2497</v>
      </c>
      <c r="D122236" t="s">
        <v>137</v>
      </c>
      <c r="E122236" t="s">
        <v>17</v>
      </c>
      <c r="F122236">
        <v>60</v>
      </c>
      <c r="G122236">
        <v>5</v>
      </c>
      <c r="H122236" t="s">
        <v>18</v>
      </c>
      <c r="I122236">
        <v>121.7</v>
      </c>
      <c r="J122236" t="s">
        <v>18</v>
      </c>
    </row>
    <row r="122237" spans="1:10" hidden="1" x14ac:dyDescent="0.3">
      <c r="A122237" t="s">
        <v>1721</v>
      </c>
      <c r="B122237" t="s">
        <v>14</v>
      </c>
      <c r="C122237" t="s">
        <v>2497</v>
      </c>
      <c r="D122237" t="s">
        <v>137</v>
      </c>
      <c r="E122237" t="s">
        <v>17</v>
      </c>
      <c r="F122237">
        <v>65</v>
      </c>
      <c r="G122237">
        <v>5</v>
      </c>
      <c r="H122237" t="s">
        <v>18</v>
      </c>
      <c r="I122237">
        <v>197.3</v>
      </c>
      <c r="J122237" t="s">
        <v>18</v>
      </c>
    </row>
    <row r="122238" spans="1:10" hidden="1" x14ac:dyDescent="0.3">
      <c r="A122238" t="s">
        <v>1721</v>
      </c>
      <c r="B122238" t="s">
        <v>14</v>
      </c>
      <c r="C122238" t="s">
        <v>2497</v>
      </c>
      <c r="D122238" t="s">
        <v>137</v>
      </c>
      <c r="E122238" t="s">
        <v>17</v>
      </c>
      <c r="F122238">
        <v>70</v>
      </c>
      <c r="G122238">
        <v>5</v>
      </c>
      <c r="H122238" t="s">
        <v>18</v>
      </c>
      <c r="I122238">
        <v>316.8</v>
      </c>
      <c r="J122238" t="s">
        <v>18</v>
      </c>
    </row>
    <row r="122239" spans="1:10" hidden="1" x14ac:dyDescent="0.3">
      <c r="A122239" t="s">
        <v>1721</v>
      </c>
      <c r="B122239" t="s">
        <v>14</v>
      </c>
      <c r="C122239" t="s">
        <v>2497</v>
      </c>
      <c r="D122239" t="s">
        <v>137</v>
      </c>
      <c r="E122239" t="s">
        <v>17</v>
      </c>
      <c r="F122239">
        <v>75</v>
      </c>
      <c r="G122239">
        <v>5</v>
      </c>
      <c r="H122239" t="s">
        <v>18</v>
      </c>
      <c r="I122239">
        <v>436.4</v>
      </c>
      <c r="J122239" t="s">
        <v>18</v>
      </c>
    </row>
    <row r="122240" spans="1:10" hidden="1" x14ac:dyDescent="0.3">
      <c r="A122240" t="s">
        <v>1721</v>
      </c>
      <c r="B122240" t="s">
        <v>14</v>
      </c>
      <c r="C122240" t="s">
        <v>2497</v>
      </c>
      <c r="D122240" t="s">
        <v>137</v>
      </c>
      <c r="E122240" t="s">
        <v>17</v>
      </c>
      <c r="F122240">
        <v>80</v>
      </c>
      <c r="G122240">
        <v>5</v>
      </c>
      <c r="H122240" t="s">
        <v>18</v>
      </c>
      <c r="I122240">
        <v>686.9</v>
      </c>
      <c r="J122240" t="s">
        <v>18</v>
      </c>
    </row>
    <row r="122241" spans="1:10" hidden="1" x14ac:dyDescent="0.3">
      <c r="A122241" t="s">
        <v>1721</v>
      </c>
      <c r="B122241" t="s">
        <v>14</v>
      </c>
      <c r="C122241" t="s">
        <v>2497</v>
      </c>
      <c r="D122241" t="s">
        <v>137</v>
      </c>
      <c r="E122241" t="s">
        <v>17</v>
      </c>
      <c r="F122241">
        <v>85</v>
      </c>
      <c r="G122241">
        <v>5</v>
      </c>
      <c r="H122241" t="s">
        <v>18</v>
      </c>
      <c r="I122241">
        <v>541</v>
      </c>
      <c r="J122241" t="s">
        <v>18</v>
      </c>
    </row>
    <row r="122242" spans="1:10" hidden="1" x14ac:dyDescent="0.3">
      <c r="A122242" t="s">
        <v>1721</v>
      </c>
      <c r="B122242" t="s">
        <v>14</v>
      </c>
      <c r="C122242" t="s">
        <v>2497</v>
      </c>
      <c r="D122242" t="s">
        <v>137</v>
      </c>
      <c r="E122242" t="s">
        <v>17</v>
      </c>
      <c r="F122242">
        <v>90</v>
      </c>
      <c r="G122242">
        <v>5</v>
      </c>
      <c r="H122242" t="s">
        <v>18</v>
      </c>
      <c r="I122242">
        <v>251.9</v>
      </c>
      <c r="J122242" t="s">
        <v>18</v>
      </c>
    </row>
    <row r="122243" spans="1:10" hidden="1" x14ac:dyDescent="0.3">
      <c r="A122243" t="s">
        <v>1721</v>
      </c>
      <c r="B122243" t="s">
        <v>14</v>
      </c>
      <c r="C122243" t="s">
        <v>2497</v>
      </c>
      <c r="D122243" t="s">
        <v>137</v>
      </c>
      <c r="E122243" t="s">
        <v>17</v>
      </c>
      <c r="F122243">
        <v>95</v>
      </c>
      <c r="G122243">
        <v>5</v>
      </c>
      <c r="H122243" t="s">
        <v>18</v>
      </c>
      <c r="I122243">
        <v>196.9</v>
      </c>
      <c r="J122243" t="s">
        <v>18</v>
      </c>
    </row>
    <row r="122244" spans="1:10" hidden="1" x14ac:dyDescent="0.3">
      <c r="A122244" t="s">
        <v>1721</v>
      </c>
      <c r="B122244" t="s">
        <v>14</v>
      </c>
      <c r="C122244" t="s">
        <v>2497</v>
      </c>
      <c r="D122244" t="s">
        <v>137</v>
      </c>
      <c r="E122244" t="s">
        <v>17</v>
      </c>
      <c r="F122244">
        <v>100</v>
      </c>
      <c r="G122244">
        <v>5</v>
      </c>
      <c r="H122244" t="s">
        <v>18</v>
      </c>
      <c r="I122244">
        <v>119.6</v>
      </c>
      <c r="J122244" t="s">
        <v>18</v>
      </c>
    </row>
    <row r="122245" spans="1:10" hidden="1" x14ac:dyDescent="0.3">
      <c r="A122245" t="s">
        <v>1721</v>
      </c>
      <c r="B122245" t="s">
        <v>14</v>
      </c>
      <c r="C122245" t="s">
        <v>2498</v>
      </c>
      <c r="D122245" t="s">
        <v>139</v>
      </c>
      <c r="E122245" t="s">
        <v>17</v>
      </c>
      <c r="F122245">
        <v>0</v>
      </c>
      <c r="G122245">
        <v>5</v>
      </c>
      <c r="H122245" t="s">
        <v>18</v>
      </c>
      <c r="I122245">
        <v>0</v>
      </c>
      <c r="J122245" t="s">
        <v>18</v>
      </c>
    </row>
    <row r="122246" spans="1:10" hidden="1" x14ac:dyDescent="0.3">
      <c r="A122246" t="s">
        <v>1721</v>
      </c>
      <c r="B122246" t="s">
        <v>14</v>
      </c>
      <c r="C122246" t="s">
        <v>2498</v>
      </c>
      <c r="D122246" t="s">
        <v>139</v>
      </c>
      <c r="E122246" t="s">
        <v>17</v>
      </c>
      <c r="F122246">
        <v>5</v>
      </c>
      <c r="G122246">
        <v>5</v>
      </c>
      <c r="H122246" t="s">
        <v>18</v>
      </c>
      <c r="I122246">
        <v>0</v>
      </c>
      <c r="J122246" t="s">
        <v>18</v>
      </c>
    </row>
    <row r="122247" spans="1:10" hidden="1" x14ac:dyDescent="0.3">
      <c r="A122247" t="s">
        <v>1721</v>
      </c>
      <c r="B122247" t="s">
        <v>14</v>
      </c>
      <c r="C122247" t="s">
        <v>2498</v>
      </c>
      <c r="D122247" t="s">
        <v>139</v>
      </c>
      <c r="E122247" t="s">
        <v>17</v>
      </c>
      <c r="F122247">
        <v>10</v>
      </c>
      <c r="G122247">
        <v>5</v>
      </c>
      <c r="H122247" t="s">
        <v>18</v>
      </c>
      <c r="I122247">
        <v>0.3</v>
      </c>
      <c r="J122247" t="s">
        <v>18</v>
      </c>
    </row>
    <row r="122248" spans="1:10" hidden="1" x14ac:dyDescent="0.3">
      <c r="A122248" t="s">
        <v>1721</v>
      </c>
      <c r="B122248" t="s">
        <v>14</v>
      </c>
      <c r="C122248" t="s">
        <v>2498</v>
      </c>
      <c r="D122248" t="s">
        <v>139</v>
      </c>
      <c r="E122248" t="s">
        <v>17</v>
      </c>
      <c r="F122248">
        <v>15</v>
      </c>
      <c r="G122248">
        <v>5</v>
      </c>
      <c r="H122248" t="s">
        <v>18</v>
      </c>
      <c r="I122248">
        <v>0.7</v>
      </c>
      <c r="J122248" t="s">
        <v>18</v>
      </c>
    </row>
    <row r="122249" spans="1:10" hidden="1" x14ac:dyDescent="0.3">
      <c r="A122249" t="s">
        <v>1721</v>
      </c>
      <c r="B122249" t="s">
        <v>14</v>
      </c>
      <c r="C122249" t="s">
        <v>2498</v>
      </c>
      <c r="D122249" t="s">
        <v>139</v>
      </c>
      <c r="E122249" t="s">
        <v>17</v>
      </c>
      <c r="F122249">
        <v>20</v>
      </c>
      <c r="G122249">
        <v>5</v>
      </c>
      <c r="H122249" t="s">
        <v>18</v>
      </c>
      <c r="I122249">
        <v>1.4</v>
      </c>
      <c r="J122249" t="s">
        <v>18</v>
      </c>
    </row>
    <row r="122250" spans="1:10" hidden="1" x14ac:dyDescent="0.3">
      <c r="A122250" t="s">
        <v>1721</v>
      </c>
      <c r="B122250" t="s">
        <v>14</v>
      </c>
      <c r="C122250" t="s">
        <v>2498</v>
      </c>
      <c r="D122250" t="s">
        <v>139</v>
      </c>
      <c r="E122250" t="s">
        <v>17</v>
      </c>
      <c r="F122250">
        <v>25</v>
      </c>
      <c r="G122250">
        <v>5</v>
      </c>
      <c r="H122250" t="s">
        <v>18</v>
      </c>
      <c r="I122250">
        <v>2.7</v>
      </c>
      <c r="J122250" t="s">
        <v>18</v>
      </c>
    </row>
    <row r="122251" spans="1:10" hidden="1" x14ac:dyDescent="0.3">
      <c r="A122251" t="s">
        <v>1721</v>
      </c>
      <c r="B122251" t="s">
        <v>14</v>
      </c>
      <c r="C122251" t="s">
        <v>2498</v>
      </c>
      <c r="D122251" t="s">
        <v>139</v>
      </c>
      <c r="E122251" t="s">
        <v>17</v>
      </c>
      <c r="F122251">
        <v>30</v>
      </c>
      <c r="G122251">
        <v>5</v>
      </c>
      <c r="H122251" t="s">
        <v>18</v>
      </c>
      <c r="I122251">
        <v>5.3</v>
      </c>
      <c r="J122251" t="s">
        <v>18</v>
      </c>
    </row>
    <row r="122252" spans="1:10" hidden="1" x14ac:dyDescent="0.3">
      <c r="A122252" t="s">
        <v>1721</v>
      </c>
      <c r="B122252" t="s">
        <v>14</v>
      </c>
      <c r="C122252" t="s">
        <v>2498</v>
      </c>
      <c r="D122252" t="s">
        <v>139</v>
      </c>
      <c r="E122252" t="s">
        <v>17</v>
      </c>
      <c r="F122252">
        <v>35</v>
      </c>
      <c r="G122252">
        <v>5</v>
      </c>
      <c r="H122252" t="s">
        <v>18</v>
      </c>
      <c r="I122252">
        <v>8.9</v>
      </c>
      <c r="J122252" t="s">
        <v>18</v>
      </c>
    </row>
    <row r="122253" spans="1:10" hidden="1" x14ac:dyDescent="0.3">
      <c r="A122253" t="s">
        <v>1721</v>
      </c>
      <c r="B122253" t="s">
        <v>14</v>
      </c>
      <c r="C122253" t="s">
        <v>2498</v>
      </c>
      <c r="D122253" t="s">
        <v>139</v>
      </c>
      <c r="E122253" t="s">
        <v>17</v>
      </c>
      <c r="F122253">
        <v>40</v>
      </c>
      <c r="G122253">
        <v>5</v>
      </c>
      <c r="H122253" t="s">
        <v>18</v>
      </c>
      <c r="I122253">
        <v>13.5</v>
      </c>
      <c r="J122253" t="s">
        <v>18</v>
      </c>
    </row>
    <row r="122254" spans="1:10" hidden="1" x14ac:dyDescent="0.3">
      <c r="A122254" t="s">
        <v>1721</v>
      </c>
      <c r="B122254" t="s">
        <v>14</v>
      </c>
      <c r="C122254" t="s">
        <v>2498</v>
      </c>
      <c r="D122254" t="s">
        <v>139</v>
      </c>
      <c r="E122254" t="s">
        <v>17</v>
      </c>
      <c r="F122254">
        <v>45</v>
      </c>
      <c r="G122254">
        <v>5</v>
      </c>
      <c r="H122254" t="s">
        <v>18</v>
      </c>
      <c r="I122254">
        <v>26</v>
      </c>
      <c r="J122254" t="s">
        <v>18</v>
      </c>
    </row>
    <row r="122255" spans="1:10" hidden="1" x14ac:dyDescent="0.3">
      <c r="A122255" t="s">
        <v>1721</v>
      </c>
      <c r="B122255" t="s">
        <v>14</v>
      </c>
      <c r="C122255" t="s">
        <v>2498</v>
      </c>
      <c r="D122255" t="s">
        <v>139</v>
      </c>
      <c r="E122255" t="s">
        <v>17</v>
      </c>
      <c r="F122255">
        <v>50</v>
      </c>
      <c r="G122255">
        <v>5</v>
      </c>
      <c r="H122255" t="s">
        <v>18</v>
      </c>
      <c r="I122255">
        <v>48.8</v>
      </c>
      <c r="J122255" t="s">
        <v>18</v>
      </c>
    </row>
    <row r="122256" spans="1:10" hidden="1" x14ac:dyDescent="0.3">
      <c r="A122256" t="s">
        <v>1721</v>
      </c>
      <c r="B122256" t="s">
        <v>14</v>
      </c>
      <c r="C122256" t="s">
        <v>2498</v>
      </c>
      <c r="D122256" t="s">
        <v>139</v>
      </c>
      <c r="E122256" t="s">
        <v>17</v>
      </c>
      <c r="F122256">
        <v>55</v>
      </c>
      <c r="G122256">
        <v>5</v>
      </c>
      <c r="H122256" t="s">
        <v>18</v>
      </c>
      <c r="I122256">
        <v>90.1</v>
      </c>
      <c r="J122256" t="s">
        <v>18</v>
      </c>
    </row>
    <row r="122257" spans="1:10" hidden="1" x14ac:dyDescent="0.3">
      <c r="A122257" t="s">
        <v>1721</v>
      </c>
      <c r="B122257" t="s">
        <v>14</v>
      </c>
      <c r="C122257" t="s">
        <v>2498</v>
      </c>
      <c r="D122257" t="s">
        <v>139</v>
      </c>
      <c r="E122257" t="s">
        <v>17</v>
      </c>
      <c r="F122257">
        <v>60</v>
      </c>
      <c r="G122257">
        <v>5</v>
      </c>
      <c r="H122257" t="s">
        <v>18</v>
      </c>
      <c r="I122257">
        <v>146.9</v>
      </c>
      <c r="J122257" t="s">
        <v>18</v>
      </c>
    </row>
    <row r="122258" spans="1:10" hidden="1" x14ac:dyDescent="0.3">
      <c r="A122258" t="s">
        <v>1721</v>
      </c>
      <c r="B122258" t="s">
        <v>14</v>
      </c>
      <c r="C122258" t="s">
        <v>2498</v>
      </c>
      <c r="D122258" t="s">
        <v>139</v>
      </c>
      <c r="E122258" t="s">
        <v>17</v>
      </c>
      <c r="F122258">
        <v>65</v>
      </c>
      <c r="G122258">
        <v>5</v>
      </c>
      <c r="H122258" t="s">
        <v>18</v>
      </c>
      <c r="I122258">
        <v>233.7</v>
      </c>
      <c r="J122258" t="s">
        <v>18</v>
      </c>
    </row>
    <row r="122259" spans="1:10" hidden="1" x14ac:dyDescent="0.3">
      <c r="A122259" t="s">
        <v>1721</v>
      </c>
      <c r="B122259" t="s">
        <v>14</v>
      </c>
      <c r="C122259" t="s">
        <v>2498</v>
      </c>
      <c r="D122259" t="s">
        <v>139</v>
      </c>
      <c r="E122259" t="s">
        <v>17</v>
      </c>
      <c r="F122259">
        <v>70</v>
      </c>
      <c r="G122259">
        <v>5</v>
      </c>
      <c r="H122259" t="s">
        <v>18</v>
      </c>
      <c r="I122259">
        <v>371.6</v>
      </c>
      <c r="J122259" t="s">
        <v>18</v>
      </c>
    </row>
    <row r="122260" spans="1:10" hidden="1" x14ac:dyDescent="0.3">
      <c r="A122260" t="s">
        <v>1721</v>
      </c>
      <c r="B122260" t="s">
        <v>14</v>
      </c>
      <c r="C122260" t="s">
        <v>2498</v>
      </c>
      <c r="D122260" t="s">
        <v>139</v>
      </c>
      <c r="E122260" t="s">
        <v>17</v>
      </c>
      <c r="F122260">
        <v>75</v>
      </c>
      <c r="G122260">
        <v>5</v>
      </c>
      <c r="H122260" t="s">
        <v>18</v>
      </c>
      <c r="I122260">
        <v>507.8</v>
      </c>
      <c r="J122260" t="s">
        <v>18</v>
      </c>
    </row>
    <row r="122261" spans="1:10" hidden="1" x14ac:dyDescent="0.3">
      <c r="A122261" t="s">
        <v>1721</v>
      </c>
      <c r="B122261" t="s">
        <v>14</v>
      </c>
      <c r="C122261" t="s">
        <v>2498</v>
      </c>
      <c r="D122261" t="s">
        <v>139</v>
      </c>
      <c r="E122261" t="s">
        <v>17</v>
      </c>
      <c r="F122261">
        <v>80</v>
      </c>
      <c r="G122261">
        <v>5</v>
      </c>
      <c r="H122261" t="s">
        <v>18</v>
      </c>
      <c r="I122261">
        <v>793.9</v>
      </c>
      <c r="J122261" t="s">
        <v>18</v>
      </c>
    </row>
    <row r="122262" spans="1:10" hidden="1" x14ac:dyDescent="0.3">
      <c r="A122262" t="s">
        <v>1721</v>
      </c>
      <c r="B122262" t="s">
        <v>14</v>
      </c>
      <c r="C122262" t="s">
        <v>2498</v>
      </c>
      <c r="D122262" t="s">
        <v>139</v>
      </c>
      <c r="E122262" t="s">
        <v>17</v>
      </c>
      <c r="F122262">
        <v>85</v>
      </c>
      <c r="G122262">
        <v>5</v>
      </c>
      <c r="H122262" t="s">
        <v>18</v>
      </c>
      <c r="I122262">
        <v>624.5</v>
      </c>
      <c r="J122262" t="s">
        <v>18</v>
      </c>
    </row>
    <row r="122263" spans="1:10" hidden="1" x14ac:dyDescent="0.3">
      <c r="A122263" t="s">
        <v>1721</v>
      </c>
      <c r="B122263" t="s">
        <v>14</v>
      </c>
      <c r="C122263" t="s">
        <v>2498</v>
      </c>
      <c r="D122263" t="s">
        <v>139</v>
      </c>
      <c r="E122263" t="s">
        <v>17</v>
      </c>
      <c r="F122263">
        <v>90</v>
      </c>
      <c r="G122263">
        <v>5</v>
      </c>
      <c r="H122263" t="s">
        <v>18</v>
      </c>
      <c r="I122263">
        <v>291.89999999999998</v>
      </c>
      <c r="J122263" t="s">
        <v>18</v>
      </c>
    </row>
    <row r="122264" spans="1:10" hidden="1" x14ac:dyDescent="0.3">
      <c r="A122264" t="s">
        <v>1721</v>
      </c>
      <c r="B122264" t="s">
        <v>14</v>
      </c>
      <c r="C122264" t="s">
        <v>2498</v>
      </c>
      <c r="D122264" t="s">
        <v>139</v>
      </c>
      <c r="E122264" t="s">
        <v>17</v>
      </c>
      <c r="F122264">
        <v>95</v>
      </c>
      <c r="G122264">
        <v>5</v>
      </c>
      <c r="H122264" t="s">
        <v>18</v>
      </c>
      <c r="I122264">
        <v>227.6</v>
      </c>
      <c r="J122264" t="s">
        <v>18</v>
      </c>
    </row>
    <row r="122265" spans="1:10" hidden="1" x14ac:dyDescent="0.3">
      <c r="A122265" t="s">
        <v>1721</v>
      </c>
      <c r="B122265" t="s">
        <v>14</v>
      </c>
      <c r="C122265" t="s">
        <v>2498</v>
      </c>
      <c r="D122265" t="s">
        <v>139</v>
      </c>
      <c r="E122265" t="s">
        <v>17</v>
      </c>
      <c r="F122265">
        <v>100</v>
      </c>
      <c r="G122265">
        <v>5</v>
      </c>
      <c r="H122265" t="s">
        <v>18</v>
      </c>
      <c r="I122265">
        <v>137</v>
      </c>
      <c r="J122265" t="s">
        <v>18</v>
      </c>
    </row>
    <row r="122266" spans="1:10" hidden="1" x14ac:dyDescent="0.3">
      <c r="A122266" t="s">
        <v>2499</v>
      </c>
      <c r="B122266" t="s">
        <v>14</v>
      </c>
      <c r="C122266" t="s">
        <v>2500</v>
      </c>
      <c r="D122266" t="s">
        <v>61</v>
      </c>
      <c r="E122266" t="s">
        <v>17</v>
      </c>
      <c r="F122266">
        <v>0</v>
      </c>
      <c r="G122266">
        <v>5</v>
      </c>
      <c r="H122266" t="s">
        <v>18</v>
      </c>
      <c r="I122266">
        <v>0</v>
      </c>
      <c r="J122266" t="s">
        <v>18</v>
      </c>
    </row>
    <row r="122267" spans="1:10" hidden="1" x14ac:dyDescent="0.3">
      <c r="A122267" t="s">
        <v>2499</v>
      </c>
      <c r="B122267" t="s">
        <v>14</v>
      </c>
      <c r="C122267" t="s">
        <v>2500</v>
      </c>
      <c r="D122267" t="s">
        <v>61</v>
      </c>
      <c r="E122267" t="s">
        <v>17</v>
      </c>
      <c r="F122267">
        <v>5</v>
      </c>
      <c r="G122267">
        <v>5</v>
      </c>
      <c r="H122267" t="s">
        <v>18</v>
      </c>
      <c r="I122267">
        <v>0</v>
      </c>
      <c r="J122267" t="s">
        <v>18</v>
      </c>
    </row>
    <row r="122268" spans="1:10" hidden="1" x14ac:dyDescent="0.3">
      <c r="A122268" t="s">
        <v>2499</v>
      </c>
      <c r="B122268" t="s">
        <v>14</v>
      </c>
      <c r="C122268" t="s">
        <v>2500</v>
      </c>
      <c r="D122268" t="s">
        <v>61</v>
      </c>
      <c r="E122268" t="s">
        <v>17</v>
      </c>
      <c r="F122268">
        <v>10</v>
      </c>
      <c r="G122268">
        <v>5</v>
      </c>
      <c r="H122268" t="s">
        <v>18</v>
      </c>
      <c r="I122268">
        <v>0</v>
      </c>
      <c r="J122268" t="s">
        <v>18</v>
      </c>
    </row>
    <row r="122269" spans="1:10" hidden="1" x14ac:dyDescent="0.3">
      <c r="A122269" t="s">
        <v>2499</v>
      </c>
      <c r="B122269" t="s">
        <v>14</v>
      </c>
      <c r="C122269" t="s">
        <v>2500</v>
      </c>
      <c r="D122269" t="s">
        <v>61</v>
      </c>
      <c r="E122269" t="s">
        <v>17</v>
      </c>
      <c r="F122269">
        <v>15</v>
      </c>
      <c r="G122269">
        <v>5</v>
      </c>
      <c r="H122269" t="s">
        <v>18</v>
      </c>
      <c r="I122269">
        <v>0</v>
      </c>
      <c r="J122269" t="s">
        <v>18</v>
      </c>
    </row>
    <row r="122270" spans="1:10" hidden="1" x14ac:dyDescent="0.3">
      <c r="A122270" t="s">
        <v>2499</v>
      </c>
      <c r="B122270" t="s">
        <v>14</v>
      </c>
      <c r="C122270" t="s">
        <v>2500</v>
      </c>
      <c r="D122270" t="s">
        <v>61</v>
      </c>
      <c r="E122270" t="s">
        <v>17</v>
      </c>
      <c r="F122270">
        <v>20</v>
      </c>
      <c r="G122270">
        <v>5</v>
      </c>
      <c r="H122270" t="s">
        <v>18</v>
      </c>
      <c r="I122270">
        <v>0</v>
      </c>
      <c r="J122270" t="s">
        <v>18</v>
      </c>
    </row>
    <row r="122271" spans="1:10" hidden="1" x14ac:dyDescent="0.3">
      <c r="A122271" t="s">
        <v>2499</v>
      </c>
      <c r="B122271" t="s">
        <v>14</v>
      </c>
      <c r="C122271" t="s">
        <v>2500</v>
      </c>
      <c r="D122271" t="s">
        <v>61</v>
      </c>
      <c r="E122271" t="s">
        <v>17</v>
      </c>
      <c r="F122271">
        <v>25</v>
      </c>
      <c r="G122271">
        <v>5</v>
      </c>
      <c r="H122271" t="s">
        <v>18</v>
      </c>
      <c r="I122271">
        <v>0.1</v>
      </c>
      <c r="J122271" t="s">
        <v>18</v>
      </c>
    </row>
    <row r="122272" spans="1:10" hidden="1" x14ac:dyDescent="0.3">
      <c r="A122272" t="s">
        <v>2499</v>
      </c>
      <c r="B122272" t="s">
        <v>14</v>
      </c>
      <c r="C122272" t="s">
        <v>2500</v>
      </c>
      <c r="D122272" t="s">
        <v>61</v>
      </c>
      <c r="E122272" t="s">
        <v>17</v>
      </c>
      <c r="F122272">
        <v>30</v>
      </c>
      <c r="G122272">
        <v>5</v>
      </c>
      <c r="H122272" t="s">
        <v>18</v>
      </c>
      <c r="I122272">
        <v>0.4</v>
      </c>
      <c r="J122272" t="s">
        <v>18</v>
      </c>
    </row>
    <row r="122273" spans="1:10" hidden="1" x14ac:dyDescent="0.3">
      <c r="A122273" t="s">
        <v>2499</v>
      </c>
      <c r="B122273" t="s">
        <v>14</v>
      </c>
      <c r="C122273" t="s">
        <v>2500</v>
      </c>
      <c r="D122273" t="s">
        <v>61</v>
      </c>
      <c r="E122273" t="s">
        <v>17</v>
      </c>
      <c r="F122273">
        <v>35</v>
      </c>
      <c r="G122273">
        <v>5</v>
      </c>
      <c r="H122273" t="s">
        <v>18</v>
      </c>
      <c r="I122273">
        <v>1</v>
      </c>
      <c r="J122273" t="s">
        <v>18</v>
      </c>
    </row>
    <row r="122274" spans="1:10" hidden="1" x14ac:dyDescent="0.3">
      <c r="A122274" t="s">
        <v>2499</v>
      </c>
      <c r="B122274" t="s">
        <v>14</v>
      </c>
      <c r="C122274" t="s">
        <v>2500</v>
      </c>
      <c r="D122274" t="s">
        <v>61</v>
      </c>
      <c r="E122274" t="s">
        <v>17</v>
      </c>
      <c r="F122274">
        <v>40</v>
      </c>
      <c r="G122274">
        <v>5</v>
      </c>
      <c r="H122274" t="s">
        <v>18</v>
      </c>
      <c r="I122274">
        <v>2.5</v>
      </c>
      <c r="J122274" t="s">
        <v>18</v>
      </c>
    </row>
    <row r="122275" spans="1:10" hidden="1" x14ac:dyDescent="0.3">
      <c r="A122275" t="s">
        <v>2499</v>
      </c>
      <c r="B122275" t="s">
        <v>14</v>
      </c>
      <c r="C122275" t="s">
        <v>2500</v>
      </c>
      <c r="D122275" t="s">
        <v>61</v>
      </c>
      <c r="E122275" t="s">
        <v>17</v>
      </c>
      <c r="F122275">
        <v>45</v>
      </c>
      <c r="G122275">
        <v>5</v>
      </c>
      <c r="H122275" t="s">
        <v>18</v>
      </c>
      <c r="I122275">
        <v>5.7</v>
      </c>
      <c r="J122275" t="s">
        <v>18</v>
      </c>
    </row>
    <row r="122276" spans="1:10" hidden="1" x14ac:dyDescent="0.3">
      <c r="A122276" t="s">
        <v>2499</v>
      </c>
      <c r="B122276" t="s">
        <v>14</v>
      </c>
      <c r="C122276" t="s">
        <v>2500</v>
      </c>
      <c r="D122276" t="s">
        <v>61</v>
      </c>
      <c r="E122276" t="s">
        <v>17</v>
      </c>
      <c r="F122276">
        <v>50</v>
      </c>
      <c r="G122276">
        <v>5</v>
      </c>
      <c r="H122276" t="s">
        <v>18</v>
      </c>
      <c r="I122276">
        <v>11.3</v>
      </c>
      <c r="J122276" t="s">
        <v>18</v>
      </c>
    </row>
    <row r="122277" spans="1:10" hidden="1" x14ac:dyDescent="0.3">
      <c r="A122277" t="s">
        <v>2499</v>
      </c>
      <c r="B122277" t="s">
        <v>14</v>
      </c>
      <c r="C122277" t="s">
        <v>2500</v>
      </c>
      <c r="D122277" t="s">
        <v>61</v>
      </c>
      <c r="E122277" t="s">
        <v>17</v>
      </c>
      <c r="F122277">
        <v>55</v>
      </c>
      <c r="G122277">
        <v>5</v>
      </c>
      <c r="H122277" t="s">
        <v>18</v>
      </c>
      <c r="I122277">
        <v>19</v>
      </c>
      <c r="J122277" t="s">
        <v>18</v>
      </c>
    </row>
    <row r="122278" spans="1:10" hidden="1" x14ac:dyDescent="0.3">
      <c r="A122278" t="s">
        <v>2499</v>
      </c>
      <c r="B122278" t="s">
        <v>14</v>
      </c>
      <c r="C122278" t="s">
        <v>2500</v>
      </c>
      <c r="D122278" t="s">
        <v>61</v>
      </c>
      <c r="E122278" t="s">
        <v>17</v>
      </c>
      <c r="F122278">
        <v>60</v>
      </c>
      <c r="G122278">
        <v>5</v>
      </c>
      <c r="H122278" t="s">
        <v>18</v>
      </c>
      <c r="I122278">
        <v>28</v>
      </c>
      <c r="J122278" t="s">
        <v>18</v>
      </c>
    </row>
    <row r="122279" spans="1:10" hidden="1" x14ac:dyDescent="0.3">
      <c r="A122279" t="s">
        <v>2499</v>
      </c>
      <c r="B122279" t="s">
        <v>14</v>
      </c>
      <c r="C122279" t="s">
        <v>2500</v>
      </c>
      <c r="D122279" t="s">
        <v>61</v>
      </c>
      <c r="E122279" t="s">
        <v>17</v>
      </c>
      <c r="F122279">
        <v>65</v>
      </c>
      <c r="G122279">
        <v>5</v>
      </c>
      <c r="H122279" t="s">
        <v>18</v>
      </c>
      <c r="I122279">
        <v>39.5</v>
      </c>
      <c r="J122279" t="s">
        <v>18</v>
      </c>
    </row>
    <row r="122280" spans="1:10" hidden="1" x14ac:dyDescent="0.3">
      <c r="A122280" t="s">
        <v>2499</v>
      </c>
      <c r="B122280" t="s">
        <v>14</v>
      </c>
      <c r="C122280" t="s">
        <v>2500</v>
      </c>
      <c r="D122280" t="s">
        <v>61</v>
      </c>
      <c r="E122280" t="s">
        <v>17</v>
      </c>
      <c r="F122280">
        <v>70</v>
      </c>
      <c r="G122280">
        <v>5</v>
      </c>
      <c r="H122280" t="s">
        <v>18</v>
      </c>
      <c r="I122280">
        <v>61.5</v>
      </c>
      <c r="J122280" t="s">
        <v>18</v>
      </c>
    </row>
    <row r="122281" spans="1:10" hidden="1" x14ac:dyDescent="0.3">
      <c r="A122281" t="s">
        <v>2499</v>
      </c>
      <c r="B122281" t="s">
        <v>14</v>
      </c>
      <c r="C122281" t="s">
        <v>2500</v>
      </c>
      <c r="D122281" t="s">
        <v>61</v>
      </c>
      <c r="E122281" t="s">
        <v>17</v>
      </c>
      <c r="F122281">
        <v>75</v>
      </c>
      <c r="G122281">
        <v>5</v>
      </c>
      <c r="H122281" t="s">
        <v>18</v>
      </c>
      <c r="I122281">
        <v>99.3</v>
      </c>
      <c r="J122281" t="s">
        <v>18</v>
      </c>
    </row>
    <row r="122282" spans="1:10" hidden="1" x14ac:dyDescent="0.3">
      <c r="A122282" t="s">
        <v>2499</v>
      </c>
      <c r="B122282" t="s">
        <v>14</v>
      </c>
      <c r="C122282" t="s">
        <v>2500</v>
      </c>
      <c r="D122282" t="s">
        <v>61</v>
      </c>
      <c r="E122282" t="s">
        <v>17</v>
      </c>
      <c r="F122282">
        <v>80</v>
      </c>
      <c r="G122282">
        <v>5</v>
      </c>
      <c r="H122282" t="s">
        <v>18</v>
      </c>
      <c r="I122282">
        <v>126.7</v>
      </c>
      <c r="J122282" t="s">
        <v>18</v>
      </c>
    </row>
    <row r="122283" spans="1:10" hidden="1" x14ac:dyDescent="0.3">
      <c r="A122283" t="s">
        <v>2499</v>
      </c>
      <c r="B122283" t="s">
        <v>14</v>
      </c>
      <c r="C122283" t="s">
        <v>2500</v>
      </c>
      <c r="D122283" t="s">
        <v>61</v>
      </c>
      <c r="E122283" t="s">
        <v>17</v>
      </c>
      <c r="F122283">
        <v>85</v>
      </c>
      <c r="G122283">
        <v>5</v>
      </c>
      <c r="H122283" t="s">
        <v>18</v>
      </c>
      <c r="I122283">
        <v>109</v>
      </c>
      <c r="J122283" t="s">
        <v>18</v>
      </c>
    </row>
    <row r="122284" spans="1:10" hidden="1" x14ac:dyDescent="0.3">
      <c r="A122284" t="s">
        <v>2499</v>
      </c>
      <c r="B122284" t="s">
        <v>14</v>
      </c>
      <c r="C122284" t="s">
        <v>2500</v>
      </c>
      <c r="D122284" t="s">
        <v>61</v>
      </c>
      <c r="E122284" t="s">
        <v>17</v>
      </c>
      <c r="F122284">
        <v>90</v>
      </c>
      <c r="G122284">
        <v>5</v>
      </c>
      <c r="H122284" t="s">
        <v>18</v>
      </c>
      <c r="I122284">
        <v>64.599999999999994</v>
      </c>
      <c r="J122284" t="s">
        <v>18</v>
      </c>
    </row>
    <row r="122285" spans="1:10" hidden="1" x14ac:dyDescent="0.3">
      <c r="A122285" t="s">
        <v>2499</v>
      </c>
      <c r="B122285" t="s">
        <v>14</v>
      </c>
      <c r="C122285" t="s">
        <v>2500</v>
      </c>
      <c r="D122285" t="s">
        <v>61</v>
      </c>
      <c r="E122285" t="s">
        <v>17</v>
      </c>
      <c r="F122285">
        <v>95</v>
      </c>
      <c r="G122285">
        <v>5</v>
      </c>
      <c r="H122285" t="s">
        <v>18</v>
      </c>
      <c r="I122285">
        <v>28.8</v>
      </c>
      <c r="J122285" t="s">
        <v>18</v>
      </c>
    </row>
    <row r="122286" spans="1:10" hidden="1" x14ac:dyDescent="0.3">
      <c r="A122286" t="s">
        <v>2499</v>
      </c>
      <c r="B122286" t="s">
        <v>14</v>
      </c>
      <c r="C122286" t="s">
        <v>2500</v>
      </c>
      <c r="D122286" t="s">
        <v>61</v>
      </c>
      <c r="E122286" t="s">
        <v>17</v>
      </c>
      <c r="F122286">
        <v>100</v>
      </c>
      <c r="G122286">
        <v>5</v>
      </c>
      <c r="H122286" t="s">
        <v>18</v>
      </c>
      <c r="I122286">
        <v>10.7</v>
      </c>
      <c r="J122286" t="s">
        <v>18</v>
      </c>
    </row>
    <row r="122287" spans="1:10" hidden="1" x14ac:dyDescent="0.3">
      <c r="A122287" t="s">
        <v>2499</v>
      </c>
      <c r="B122287" t="s">
        <v>14</v>
      </c>
      <c r="C122287" t="s">
        <v>2501</v>
      </c>
      <c r="D122287" t="s">
        <v>89</v>
      </c>
      <c r="E122287" t="s">
        <v>17</v>
      </c>
      <c r="F122287">
        <v>0</v>
      </c>
      <c r="G122287">
        <v>5</v>
      </c>
      <c r="H122287" t="s">
        <v>18</v>
      </c>
      <c r="I122287">
        <v>3</v>
      </c>
      <c r="J122287" t="s">
        <v>18</v>
      </c>
    </row>
    <row r="122288" spans="1:10" hidden="1" x14ac:dyDescent="0.3">
      <c r="A122288" t="s">
        <v>2499</v>
      </c>
      <c r="B122288" t="s">
        <v>14</v>
      </c>
      <c r="C122288" t="s">
        <v>2501</v>
      </c>
      <c r="D122288" t="s">
        <v>89</v>
      </c>
      <c r="E122288" t="s">
        <v>17</v>
      </c>
      <c r="F122288">
        <v>5</v>
      </c>
      <c r="G122288">
        <v>5</v>
      </c>
      <c r="H122288" t="s">
        <v>18</v>
      </c>
      <c r="I122288">
        <v>0</v>
      </c>
      <c r="J122288" t="s">
        <v>18</v>
      </c>
    </row>
    <row r="122289" spans="1:10" hidden="1" x14ac:dyDescent="0.3">
      <c r="A122289" t="s">
        <v>2499</v>
      </c>
      <c r="B122289" t="s">
        <v>14</v>
      </c>
      <c r="C122289" t="s">
        <v>2501</v>
      </c>
      <c r="D122289" t="s">
        <v>89</v>
      </c>
      <c r="E122289" t="s">
        <v>17</v>
      </c>
      <c r="F122289">
        <v>10</v>
      </c>
      <c r="G122289">
        <v>5</v>
      </c>
      <c r="H122289" t="s">
        <v>18</v>
      </c>
      <c r="I122289">
        <v>0</v>
      </c>
      <c r="J122289" t="s">
        <v>18</v>
      </c>
    </row>
    <row r="122290" spans="1:10" hidden="1" x14ac:dyDescent="0.3">
      <c r="A122290" t="s">
        <v>2499</v>
      </c>
      <c r="B122290" t="s">
        <v>14</v>
      </c>
      <c r="C122290" t="s">
        <v>2501</v>
      </c>
      <c r="D122290" t="s">
        <v>89</v>
      </c>
      <c r="E122290" t="s">
        <v>17</v>
      </c>
      <c r="F122290">
        <v>15</v>
      </c>
      <c r="G122290">
        <v>5</v>
      </c>
      <c r="H122290" t="s">
        <v>18</v>
      </c>
      <c r="I122290">
        <v>0.1</v>
      </c>
      <c r="J122290" t="s">
        <v>18</v>
      </c>
    </row>
    <row r="122291" spans="1:10" hidden="1" x14ac:dyDescent="0.3">
      <c r="A122291" t="s">
        <v>2499</v>
      </c>
      <c r="B122291" t="s">
        <v>14</v>
      </c>
      <c r="C122291" t="s">
        <v>2501</v>
      </c>
      <c r="D122291" t="s">
        <v>89</v>
      </c>
      <c r="E122291" t="s">
        <v>17</v>
      </c>
      <c r="F122291">
        <v>20</v>
      </c>
      <c r="G122291">
        <v>5</v>
      </c>
      <c r="H122291" t="s">
        <v>18</v>
      </c>
      <c r="I122291">
        <v>0.3</v>
      </c>
      <c r="J122291" t="s">
        <v>18</v>
      </c>
    </row>
    <row r="122292" spans="1:10" hidden="1" x14ac:dyDescent="0.3">
      <c r="A122292" t="s">
        <v>2499</v>
      </c>
      <c r="B122292" t="s">
        <v>14</v>
      </c>
      <c r="C122292" t="s">
        <v>2501</v>
      </c>
      <c r="D122292" t="s">
        <v>89</v>
      </c>
      <c r="E122292" t="s">
        <v>17</v>
      </c>
      <c r="F122292">
        <v>25</v>
      </c>
      <c r="G122292">
        <v>5</v>
      </c>
      <c r="H122292" t="s">
        <v>18</v>
      </c>
      <c r="I122292">
        <v>1</v>
      </c>
      <c r="J122292" t="s">
        <v>18</v>
      </c>
    </row>
    <row r="122293" spans="1:10" hidden="1" x14ac:dyDescent="0.3">
      <c r="A122293" t="s">
        <v>2499</v>
      </c>
      <c r="B122293" t="s">
        <v>14</v>
      </c>
      <c r="C122293" t="s">
        <v>2501</v>
      </c>
      <c r="D122293" t="s">
        <v>89</v>
      </c>
      <c r="E122293" t="s">
        <v>17</v>
      </c>
      <c r="F122293">
        <v>30</v>
      </c>
      <c r="G122293">
        <v>5</v>
      </c>
      <c r="H122293" t="s">
        <v>18</v>
      </c>
      <c r="I122293">
        <v>4.0999999999999996</v>
      </c>
      <c r="J122293" t="s">
        <v>18</v>
      </c>
    </row>
    <row r="122294" spans="1:10" hidden="1" x14ac:dyDescent="0.3">
      <c r="A122294" t="s">
        <v>2499</v>
      </c>
      <c r="B122294" t="s">
        <v>14</v>
      </c>
      <c r="C122294" t="s">
        <v>2501</v>
      </c>
      <c r="D122294" t="s">
        <v>89</v>
      </c>
      <c r="E122294" t="s">
        <v>17</v>
      </c>
      <c r="F122294">
        <v>35</v>
      </c>
      <c r="G122294">
        <v>5</v>
      </c>
      <c r="H122294" t="s">
        <v>18</v>
      </c>
      <c r="I122294">
        <v>13.2</v>
      </c>
      <c r="J122294" t="s">
        <v>18</v>
      </c>
    </row>
    <row r="122295" spans="1:10" hidden="1" x14ac:dyDescent="0.3">
      <c r="A122295" t="s">
        <v>2499</v>
      </c>
      <c r="B122295" t="s">
        <v>14</v>
      </c>
      <c r="C122295" t="s">
        <v>2501</v>
      </c>
      <c r="D122295" t="s">
        <v>89</v>
      </c>
      <c r="E122295" t="s">
        <v>17</v>
      </c>
      <c r="F122295">
        <v>40</v>
      </c>
      <c r="G122295">
        <v>5</v>
      </c>
      <c r="H122295" t="s">
        <v>18</v>
      </c>
      <c r="I122295">
        <v>28.2</v>
      </c>
      <c r="J122295" t="s">
        <v>18</v>
      </c>
    </row>
    <row r="122296" spans="1:10" hidden="1" x14ac:dyDescent="0.3">
      <c r="A122296" t="s">
        <v>2499</v>
      </c>
      <c r="B122296" t="s">
        <v>14</v>
      </c>
      <c r="C122296" t="s">
        <v>2501</v>
      </c>
      <c r="D122296" t="s">
        <v>89</v>
      </c>
      <c r="E122296" t="s">
        <v>17</v>
      </c>
      <c r="F122296">
        <v>45</v>
      </c>
      <c r="G122296">
        <v>5</v>
      </c>
      <c r="H122296" t="s">
        <v>18</v>
      </c>
      <c r="I122296">
        <v>39.299999999999997</v>
      </c>
      <c r="J122296" t="s">
        <v>18</v>
      </c>
    </row>
    <row r="122297" spans="1:10" hidden="1" x14ac:dyDescent="0.3">
      <c r="A122297" t="s">
        <v>2499</v>
      </c>
      <c r="B122297" t="s">
        <v>14</v>
      </c>
      <c r="C122297" t="s">
        <v>2501</v>
      </c>
      <c r="D122297" t="s">
        <v>89</v>
      </c>
      <c r="E122297" t="s">
        <v>17</v>
      </c>
      <c r="F122297">
        <v>50</v>
      </c>
      <c r="G122297">
        <v>5</v>
      </c>
      <c r="H122297" t="s">
        <v>18</v>
      </c>
      <c r="I122297">
        <v>45.4</v>
      </c>
      <c r="J122297" t="s">
        <v>18</v>
      </c>
    </row>
    <row r="122298" spans="1:10" hidden="1" x14ac:dyDescent="0.3">
      <c r="A122298" t="s">
        <v>2499</v>
      </c>
      <c r="B122298" t="s">
        <v>14</v>
      </c>
      <c r="C122298" t="s">
        <v>2501</v>
      </c>
      <c r="D122298" t="s">
        <v>89</v>
      </c>
      <c r="E122298" t="s">
        <v>17</v>
      </c>
      <c r="F122298">
        <v>55</v>
      </c>
      <c r="G122298">
        <v>5</v>
      </c>
      <c r="H122298" t="s">
        <v>18</v>
      </c>
      <c r="I122298">
        <v>53.9</v>
      </c>
      <c r="J122298" t="s">
        <v>18</v>
      </c>
    </row>
    <row r="122299" spans="1:10" hidden="1" x14ac:dyDescent="0.3">
      <c r="A122299" t="s">
        <v>2499</v>
      </c>
      <c r="B122299" t="s">
        <v>14</v>
      </c>
      <c r="C122299" t="s">
        <v>2501</v>
      </c>
      <c r="D122299" t="s">
        <v>89</v>
      </c>
      <c r="E122299" t="s">
        <v>17</v>
      </c>
      <c r="F122299">
        <v>60</v>
      </c>
      <c r="G122299">
        <v>5</v>
      </c>
      <c r="H122299" t="s">
        <v>18</v>
      </c>
      <c r="I122299">
        <v>74.3</v>
      </c>
      <c r="J122299" t="s">
        <v>18</v>
      </c>
    </row>
    <row r="122300" spans="1:10" hidden="1" x14ac:dyDescent="0.3">
      <c r="A122300" t="s">
        <v>2499</v>
      </c>
      <c r="B122300" t="s">
        <v>14</v>
      </c>
      <c r="C122300" t="s">
        <v>2501</v>
      </c>
      <c r="D122300" t="s">
        <v>89</v>
      </c>
      <c r="E122300" t="s">
        <v>17</v>
      </c>
      <c r="F122300">
        <v>65</v>
      </c>
      <c r="G122300">
        <v>5</v>
      </c>
      <c r="H122300" t="s">
        <v>18</v>
      </c>
      <c r="I122300">
        <v>115.8</v>
      </c>
      <c r="J122300" t="s">
        <v>18</v>
      </c>
    </row>
    <row r="122301" spans="1:10" hidden="1" x14ac:dyDescent="0.3">
      <c r="A122301" t="s">
        <v>2499</v>
      </c>
      <c r="B122301" t="s">
        <v>14</v>
      </c>
      <c r="C122301" t="s">
        <v>2501</v>
      </c>
      <c r="D122301" t="s">
        <v>89</v>
      </c>
      <c r="E122301" t="s">
        <v>17</v>
      </c>
      <c r="F122301">
        <v>70</v>
      </c>
      <c r="G122301">
        <v>5</v>
      </c>
      <c r="H122301" t="s">
        <v>18</v>
      </c>
      <c r="I122301">
        <v>178.2</v>
      </c>
      <c r="J122301" t="s">
        <v>18</v>
      </c>
    </row>
    <row r="122302" spans="1:10" hidden="1" x14ac:dyDescent="0.3">
      <c r="A122302" t="s">
        <v>2499</v>
      </c>
      <c r="B122302" t="s">
        <v>14</v>
      </c>
      <c r="C122302" t="s">
        <v>2501</v>
      </c>
      <c r="D122302" t="s">
        <v>89</v>
      </c>
      <c r="E122302" t="s">
        <v>17</v>
      </c>
      <c r="F122302">
        <v>75</v>
      </c>
      <c r="G122302">
        <v>5</v>
      </c>
      <c r="H122302" t="s">
        <v>18</v>
      </c>
      <c r="I122302">
        <v>255.5</v>
      </c>
      <c r="J122302" t="s">
        <v>18</v>
      </c>
    </row>
    <row r="122303" spans="1:10" hidden="1" x14ac:dyDescent="0.3">
      <c r="A122303" t="s">
        <v>2499</v>
      </c>
      <c r="B122303" t="s">
        <v>14</v>
      </c>
      <c r="C122303" t="s">
        <v>2501</v>
      </c>
      <c r="D122303" t="s">
        <v>89</v>
      </c>
      <c r="E122303" t="s">
        <v>17</v>
      </c>
      <c r="F122303">
        <v>80</v>
      </c>
      <c r="G122303">
        <v>5</v>
      </c>
      <c r="H122303" t="s">
        <v>18</v>
      </c>
      <c r="I122303">
        <v>348.5</v>
      </c>
      <c r="J122303" t="s">
        <v>18</v>
      </c>
    </row>
    <row r="122304" spans="1:10" hidden="1" x14ac:dyDescent="0.3">
      <c r="A122304" t="s">
        <v>2499</v>
      </c>
      <c r="B122304" t="s">
        <v>14</v>
      </c>
      <c r="C122304" t="s">
        <v>2501</v>
      </c>
      <c r="D122304" t="s">
        <v>89</v>
      </c>
      <c r="E122304" t="s">
        <v>17</v>
      </c>
      <c r="F122304">
        <v>85</v>
      </c>
      <c r="G122304">
        <v>5</v>
      </c>
      <c r="H122304" t="s">
        <v>18</v>
      </c>
      <c r="I122304">
        <v>385.3</v>
      </c>
      <c r="J122304" t="s">
        <v>18</v>
      </c>
    </row>
    <row r="122305" spans="1:10" hidden="1" x14ac:dyDescent="0.3">
      <c r="A122305" t="s">
        <v>2499</v>
      </c>
      <c r="B122305" t="s">
        <v>14</v>
      </c>
      <c r="C122305" t="s">
        <v>2501</v>
      </c>
      <c r="D122305" t="s">
        <v>89</v>
      </c>
      <c r="E122305" t="s">
        <v>17</v>
      </c>
      <c r="F122305">
        <v>90</v>
      </c>
      <c r="G122305">
        <v>5</v>
      </c>
      <c r="H122305" t="s">
        <v>18</v>
      </c>
      <c r="I122305">
        <v>254.7</v>
      </c>
      <c r="J122305" t="s">
        <v>18</v>
      </c>
    </row>
    <row r="122306" spans="1:10" hidden="1" x14ac:dyDescent="0.3">
      <c r="A122306" t="s">
        <v>2499</v>
      </c>
      <c r="B122306" t="s">
        <v>14</v>
      </c>
      <c r="C122306" t="s">
        <v>2501</v>
      </c>
      <c r="D122306" t="s">
        <v>89</v>
      </c>
      <c r="E122306" t="s">
        <v>17</v>
      </c>
      <c r="F122306">
        <v>95</v>
      </c>
      <c r="G122306">
        <v>5</v>
      </c>
      <c r="H122306" t="s">
        <v>18</v>
      </c>
      <c r="I122306">
        <v>90.4</v>
      </c>
      <c r="J122306" t="s">
        <v>18</v>
      </c>
    </row>
    <row r="122307" spans="1:10" hidden="1" x14ac:dyDescent="0.3">
      <c r="A122307" t="s">
        <v>2499</v>
      </c>
      <c r="B122307" t="s">
        <v>14</v>
      </c>
      <c r="C122307" t="s">
        <v>2501</v>
      </c>
      <c r="D122307" t="s">
        <v>89</v>
      </c>
      <c r="E122307" t="s">
        <v>17</v>
      </c>
      <c r="F122307">
        <v>100</v>
      </c>
      <c r="G122307">
        <v>5</v>
      </c>
      <c r="H122307" t="s">
        <v>18</v>
      </c>
      <c r="I122307">
        <v>19.600000000000001</v>
      </c>
      <c r="J122307" t="s">
        <v>18</v>
      </c>
    </row>
    <row r="122308" spans="1:10" hidden="1" x14ac:dyDescent="0.3">
      <c r="A122308" t="s">
        <v>2499</v>
      </c>
      <c r="B122308" t="s">
        <v>14</v>
      </c>
      <c r="C122308" t="s">
        <v>2502</v>
      </c>
      <c r="D122308" t="s">
        <v>99</v>
      </c>
      <c r="E122308" t="s">
        <v>17</v>
      </c>
      <c r="F122308">
        <v>0</v>
      </c>
      <c r="G122308">
        <v>5</v>
      </c>
      <c r="H122308" t="s">
        <v>18</v>
      </c>
      <c r="I122308">
        <v>0</v>
      </c>
      <c r="J122308" t="s">
        <v>18</v>
      </c>
    </row>
    <row r="122309" spans="1:10" hidden="1" x14ac:dyDescent="0.3">
      <c r="A122309" t="s">
        <v>2499</v>
      </c>
      <c r="B122309" t="s">
        <v>14</v>
      </c>
      <c r="C122309" t="s">
        <v>2502</v>
      </c>
      <c r="D122309" t="s">
        <v>99</v>
      </c>
      <c r="E122309" t="s">
        <v>17</v>
      </c>
      <c r="F122309">
        <v>5</v>
      </c>
      <c r="G122309">
        <v>5</v>
      </c>
      <c r="H122309" t="s">
        <v>18</v>
      </c>
      <c r="I122309">
        <v>0</v>
      </c>
      <c r="J122309" t="s">
        <v>18</v>
      </c>
    </row>
    <row r="122310" spans="1:10" hidden="1" x14ac:dyDescent="0.3">
      <c r="A122310" t="s">
        <v>2499</v>
      </c>
      <c r="B122310" t="s">
        <v>14</v>
      </c>
      <c r="C122310" t="s">
        <v>2502</v>
      </c>
      <c r="D122310" t="s">
        <v>99</v>
      </c>
      <c r="E122310" t="s">
        <v>17</v>
      </c>
      <c r="F122310">
        <v>10</v>
      </c>
      <c r="G122310">
        <v>5</v>
      </c>
      <c r="H122310" t="s">
        <v>18</v>
      </c>
      <c r="I122310">
        <v>0</v>
      </c>
      <c r="J122310" t="s">
        <v>18</v>
      </c>
    </row>
    <row r="122311" spans="1:10" hidden="1" x14ac:dyDescent="0.3">
      <c r="A122311" t="s">
        <v>2499</v>
      </c>
      <c r="B122311" t="s">
        <v>14</v>
      </c>
      <c r="C122311" t="s">
        <v>2502</v>
      </c>
      <c r="D122311" t="s">
        <v>99</v>
      </c>
      <c r="E122311" t="s">
        <v>17</v>
      </c>
      <c r="F122311">
        <v>15</v>
      </c>
      <c r="G122311">
        <v>5</v>
      </c>
      <c r="H122311" t="s">
        <v>18</v>
      </c>
      <c r="I122311">
        <v>0</v>
      </c>
      <c r="J122311" t="s">
        <v>18</v>
      </c>
    </row>
    <row r="122312" spans="1:10" hidden="1" x14ac:dyDescent="0.3">
      <c r="A122312" t="s">
        <v>2499</v>
      </c>
      <c r="B122312" t="s">
        <v>14</v>
      </c>
      <c r="C122312" t="s">
        <v>2502</v>
      </c>
      <c r="D122312" t="s">
        <v>99</v>
      </c>
      <c r="E122312" t="s">
        <v>17</v>
      </c>
      <c r="F122312">
        <v>20</v>
      </c>
      <c r="G122312">
        <v>5</v>
      </c>
      <c r="H122312" t="s">
        <v>18</v>
      </c>
      <c r="I122312">
        <v>0</v>
      </c>
      <c r="J122312" t="s">
        <v>18</v>
      </c>
    </row>
    <row r="122313" spans="1:10" hidden="1" x14ac:dyDescent="0.3">
      <c r="A122313" t="s">
        <v>2499</v>
      </c>
      <c r="B122313" t="s">
        <v>14</v>
      </c>
      <c r="C122313" t="s">
        <v>2502</v>
      </c>
      <c r="D122313" t="s">
        <v>99</v>
      </c>
      <c r="E122313" t="s">
        <v>17</v>
      </c>
      <c r="F122313">
        <v>25</v>
      </c>
      <c r="G122313">
        <v>5</v>
      </c>
      <c r="H122313" t="s">
        <v>18</v>
      </c>
      <c r="I122313">
        <v>0</v>
      </c>
      <c r="J122313" t="s">
        <v>18</v>
      </c>
    </row>
    <row r="122314" spans="1:10" hidden="1" x14ac:dyDescent="0.3">
      <c r="A122314" t="s">
        <v>2499</v>
      </c>
      <c r="B122314" t="s">
        <v>14</v>
      </c>
      <c r="C122314" t="s">
        <v>2502</v>
      </c>
      <c r="D122314" t="s">
        <v>99</v>
      </c>
      <c r="E122314" t="s">
        <v>17</v>
      </c>
      <c r="F122314">
        <v>30</v>
      </c>
      <c r="G122314">
        <v>5</v>
      </c>
      <c r="H122314" t="s">
        <v>18</v>
      </c>
      <c r="I122314">
        <v>0</v>
      </c>
      <c r="J122314" t="s">
        <v>18</v>
      </c>
    </row>
    <row r="122315" spans="1:10" hidden="1" x14ac:dyDescent="0.3">
      <c r="A122315" t="s">
        <v>2499</v>
      </c>
      <c r="B122315" t="s">
        <v>14</v>
      </c>
      <c r="C122315" t="s">
        <v>2502</v>
      </c>
      <c r="D122315" t="s">
        <v>99</v>
      </c>
      <c r="E122315" t="s">
        <v>17</v>
      </c>
      <c r="F122315">
        <v>35</v>
      </c>
      <c r="G122315">
        <v>5</v>
      </c>
      <c r="H122315" t="s">
        <v>18</v>
      </c>
      <c r="I122315">
        <v>0</v>
      </c>
      <c r="J122315" t="s">
        <v>18</v>
      </c>
    </row>
    <row r="122316" spans="1:10" hidden="1" x14ac:dyDescent="0.3">
      <c r="A122316" t="s">
        <v>2499</v>
      </c>
      <c r="B122316" t="s">
        <v>14</v>
      </c>
      <c r="C122316" t="s">
        <v>2502</v>
      </c>
      <c r="D122316" t="s">
        <v>99</v>
      </c>
      <c r="E122316" t="s">
        <v>17</v>
      </c>
      <c r="F122316">
        <v>40</v>
      </c>
      <c r="G122316">
        <v>5</v>
      </c>
      <c r="H122316" t="s">
        <v>18</v>
      </c>
      <c r="I122316">
        <v>0</v>
      </c>
      <c r="J122316" t="s">
        <v>18</v>
      </c>
    </row>
    <row r="122317" spans="1:10" hidden="1" x14ac:dyDescent="0.3">
      <c r="A122317" t="s">
        <v>2499</v>
      </c>
      <c r="B122317" t="s">
        <v>14</v>
      </c>
      <c r="C122317" t="s">
        <v>2502</v>
      </c>
      <c r="D122317" t="s">
        <v>99</v>
      </c>
      <c r="E122317" t="s">
        <v>17</v>
      </c>
      <c r="F122317">
        <v>45</v>
      </c>
      <c r="G122317">
        <v>5</v>
      </c>
      <c r="H122317" t="s">
        <v>18</v>
      </c>
      <c r="I122317">
        <v>0</v>
      </c>
      <c r="J122317" t="s">
        <v>18</v>
      </c>
    </row>
    <row r="122318" spans="1:10" hidden="1" x14ac:dyDescent="0.3">
      <c r="A122318" t="s">
        <v>2499</v>
      </c>
      <c r="B122318" t="s">
        <v>14</v>
      </c>
      <c r="C122318" t="s">
        <v>2502</v>
      </c>
      <c r="D122318" t="s">
        <v>99</v>
      </c>
      <c r="E122318" t="s">
        <v>17</v>
      </c>
      <c r="F122318">
        <v>50</v>
      </c>
      <c r="G122318">
        <v>5</v>
      </c>
      <c r="H122318" t="s">
        <v>18</v>
      </c>
      <c r="I122318">
        <v>0.1</v>
      </c>
      <c r="J122318" t="s">
        <v>18</v>
      </c>
    </row>
    <row r="122319" spans="1:10" hidden="1" x14ac:dyDescent="0.3">
      <c r="A122319" t="s">
        <v>2499</v>
      </c>
      <c r="B122319" t="s">
        <v>14</v>
      </c>
      <c r="C122319" t="s">
        <v>2502</v>
      </c>
      <c r="D122319" t="s">
        <v>99</v>
      </c>
      <c r="E122319" t="s">
        <v>17</v>
      </c>
      <c r="F122319">
        <v>55</v>
      </c>
      <c r="G122319">
        <v>5</v>
      </c>
      <c r="H122319" t="s">
        <v>18</v>
      </c>
      <c r="I122319">
        <v>0.2</v>
      </c>
      <c r="J122319" t="s">
        <v>18</v>
      </c>
    </row>
    <row r="122320" spans="1:10" hidden="1" x14ac:dyDescent="0.3">
      <c r="A122320" t="s">
        <v>2499</v>
      </c>
      <c r="B122320" t="s">
        <v>14</v>
      </c>
      <c r="C122320" t="s">
        <v>2502</v>
      </c>
      <c r="D122320" t="s">
        <v>99</v>
      </c>
      <c r="E122320" t="s">
        <v>17</v>
      </c>
      <c r="F122320">
        <v>60</v>
      </c>
      <c r="G122320">
        <v>5</v>
      </c>
      <c r="H122320" t="s">
        <v>18</v>
      </c>
      <c r="I122320">
        <v>0.6</v>
      </c>
      <c r="J122320" t="s">
        <v>18</v>
      </c>
    </row>
    <row r="122321" spans="1:10" hidden="1" x14ac:dyDescent="0.3">
      <c r="A122321" t="s">
        <v>2499</v>
      </c>
      <c r="B122321" t="s">
        <v>14</v>
      </c>
      <c r="C122321" t="s">
        <v>2502</v>
      </c>
      <c r="D122321" t="s">
        <v>99</v>
      </c>
      <c r="E122321" t="s">
        <v>17</v>
      </c>
      <c r="F122321">
        <v>65</v>
      </c>
      <c r="G122321">
        <v>5</v>
      </c>
      <c r="H122321" t="s">
        <v>18</v>
      </c>
      <c r="I122321">
        <v>1.7</v>
      </c>
      <c r="J122321" t="s">
        <v>18</v>
      </c>
    </row>
    <row r="122322" spans="1:10" hidden="1" x14ac:dyDescent="0.3">
      <c r="A122322" t="s">
        <v>2499</v>
      </c>
      <c r="B122322" t="s">
        <v>14</v>
      </c>
      <c r="C122322" t="s">
        <v>2502</v>
      </c>
      <c r="D122322" t="s">
        <v>99</v>
      </c>
      <c r="E122322" t="s">
        <v>17</v>
      </c>
      <c r="F122322">
        <v>70</v>
      </c>
      <c r="G122322">
        <v>5</v>
      </c>
      <c r="H122322" t="s">
        <v>18</v>
      </c>
      <c r="I122322">
        <v>2.2999999999999998</v>
      </c>
      <c r="J122322" t="s">
        <v>18</v>
      </c>
    </row>
    <row r="122323" spans="1:10" hidden="1" x14ac:dyDescent="0.3">
      <c r="A122323" t="s">
        <v>2499</v>
      </c>
      <c r="B122323" t="s">
        <v>14</v>
      </c>
      <c r="C122323" t="s">
        <v>2502</v>
      </c>
      <c r="D122323" t="s">
        <v>99</v>
      </c>
      <c r="E122323" t="s">
        <v>17</v>
      </c>
      <c r="F122323">
        <v>75</v>
      </c>
      <c r="G122323">
        <v>5</v>
      </c>
      <c r="H122323" t="s">
        <v>18</v>
      </c>
      <c r="I122323">
        <v>1.9</v>
      </c>
      <c r="J122323" t="s">
        <v>18</v>
      </c>
    </row>
    <row r="122324" spans="1:10" hidden="1" x14ac:dyDescent="0.3">
      <c r="A122324" t="s">
        <v>2499</v>
      </c>
      <c r="B122324" t="s">
        <v>14</v>
      </c>
      <c r="C122324" t="s">
        <v>2502</v>
      </c>
      <c r="D122324" t="s">
        <v>99</v>
      </c>
      <c r="E122324" t="s">
        <v>17</v>
      </c>
      <c r="F122324">
        <v>80</v>
      </c>
      <c r="G122324">
        <v>5</v>
      </c>
      <c r="H122324" t="s">
        <v>18</v>
      </c>
      <c r="I122324">
        <v>1.1000000000000001</v>
      </c>
      <c r="J122324" t="s">
        <v>18</v>
      </c>
    </row>
    <row r="122325" spans="1:10" hidden="1" x14ac:dyDescent="0.3">
      <c r="A122325" t="s">
        <v>2499</v>
      </c>
      <c r="B122325" t="s">
        <v>14</v>
      </c>
      <c r="C122325" t="s">
        <v>2502</v>
      </c>
      <c r="D122325" t="s">
        <v>99</v>
      </c>
      <c r="E122325" t="s">
        <v>17</v>
      </c>
      <c r="F122325">
        <v>85</v>
      </c>
      <c r="G122325">
        <v>5</v>
      </c>
      <c r="H122325" t="s">
        <v>18</v>
      </c>
      <c r="I122325">
        <v>0.4</v>
      </c>
      <c r="J122325" t="s">
        <v>18</v>
      </c>
    </row>
    <row r="122326" spans="1:10" hidden="1" x14ac:dyDescent="0.3">
      <c r="A122326" t="s">
        <v>2499</v>
      </c>
      <c r="B122326" t="s">
        <v>14</v>
      </c>
      <c r="C122326" t="s">
        <v>2502</v>
      </c>
      <c r="D122326" t="s">
        <v>99</v>
      </c>
      <c r="E122326" t="s">
        <v>17</v>
      </c>
      <c r="F122326">
        <v>90</v>
      </c>
      <c r="G122326">
        <v>5</v>
      </c>
      <c r="H122326" t="s">
        <v>18</v>
      </c>
      <c r="I122326">
        <v>0.3</v>
      </c>
      <c r="J122326" t="s">
        <v>18</v>
      </c>
    </row>
    <row r="122327" spans="1:10" hidden="1" x14ac:dyDescent="0.3">
      <c r="A122327" t="s">
        <v>2499</v>
      </c>
      <c r="B122327" t="s">
        <v>14</v>
      </c>
      <c r="C122327" t="s">
        <v>2502</v>
      </c>
      <c r="D122327" t="s">
        <v>99</v>
      </c>
      <c r="E122327" t="s">
        <v>17</v>
      </c>
      <c r="F122327">
        <v>95</v>
      </c>
      <c r="G122327">
        <v>5</v>
      </c>
      <c r="H122327" t="s">
        <v>18</v>
      </c>
      <c r="I122327">
        <v>0.4</v>
      </c>
      <c r="J122327" t="s">
        <v>18</v>
      </c>
    </row>
    <row r="122328" spans="1:10" hidden="1" x14ac:dyDescent="0.3">
      <c r="A122328" t="s">
        <v>2499</v>
      </c>
      <c r="B122328" t="s">
        <v>14</v>
      </c>
      <c r="C122328" t="s">
        <v>2502</v>
      </c>
      <c r="D122328" t="s">
        <v>99</v>
      </c>
      <c r="E122328" t="s">
        <v>17</v>
      </c>
      <c r="F122328">
        <v>100</v>
      </c>
      <c r="G122328">
        <v>5</v>
      </c>
      <c r="H122328" t="s">
        <v>18</v>
      </c>
      <c r="I122328">
        <v>0.9</v>
      </c>
      <c r="J122328" t="s">
        <v>18</v>
      </c>
    </row>
    <row r="122329" spans="1:10" hidden="1" x14ac:dyDescent="0.3">
      <c r="A122329" t="s">
        <v>2499</v>
      </c>
      <c r="B122329" t="s">
        <v>14</v>
      </c>
      <c r="C122329" t="s">
        <v>2503</v>
      </c>
      <c r="D122329" t="s">
        <v>123</v>
      </c>
      <c r="E122329" t="s">
        <v>17</v>
      </c>
      <c r="F122329">
        <v>0</v>
      </c>
      <c r="G122329">
        <v>5</v>
      </c>
      <c r="H122329" t="s">
        <v>18</v>
      </c>
      <c r="I122329">
        <v>0</v>
      </c>
      <c r="J122329" t="s">
        <v>18</v>
      </c>
    </row>
    <row r="122330" spans="1:10" hidden="1" x14ac:dyDescent="0.3">
      <c r="A122330" t="s">
        <v>2499</v>
      </c>
      <c r="B122330" t="s">
        <v>14</v>
      </c>
      <c r="C122330" t="s">
        <v>2503</v>
      </c>
      <c r="D122330" t="s">
        <v>123</v>
      </c>
      <c r="E122330" t="s">
        <v>17</v>
      </c>
      <c r="F122330">
        <v>5</v>
      </c>
      <c r="G122330">
        <v>5</v>
      </c>
      <c r="H122330" t="s">
        <v>18</v>
      </c>
      <c r="I122330">
        <v>0</v>
      </c>
      <c r="J122330" t="s">
        <v>18</v>
      </c>
    </row>
    <row r="122331" spans="1:10" hidden="1" x14ac:dyDescent="0.3">
      <c r="A122331" t="s">
        <v>2499</v>
      </c>
      <c r="B122331" t="s">
        <v>14</v>
      </c>
      <c r="C122331" t="s">
        <v>2503</v>
      </c>
      <c r="D122331" t="s">
        <v>123</v>
      </c>
      <c r="E122331" t="s">
        <v>17</v>
      </c>
      <c r="F122331">
        <v>10</v>
      </c>
      <c r="G122331">
        <v>5</v>
      </c>
      <c r="H122331" t="s">
        <v>18</v>
      </c>
      <c r="I122331">
        <v>0</v>
      </c>
      <c r="J122331" t="s">
        <v>18</v>
      </c>
    </row>
    <row r="122332" spans="1:10" hidden="1" x14ac:dyDescent="0.3">
      <c r="A122332" t="s">
        <v>2499</v>
      </c>
      <c r="B122332" t="s">
        <v>14</v>
      </c>
      <c r="C122332" t="s">
        <v>2503</v>
      </c>
      <c r="D122332" t="s">
        <v>123</v>
      </c>
      <c r="E122332" t="s">
        <v>17</v>
      </c>
      <c r="F122332">
        <v>15</v>
      </c>
      <c r="G122332">
        <v>5</v>
      </c>
      <c r="H122332" t="s">
        <v>18</v>
      </c>
      <c r="I122332">
        <v>0</v>
      </c>
      <c r="J122332" t="s">
        <v>18</v>
      </c>
    </row>
    <row r="122333" spans="1:10" hidden="1" x14ac:dyDescent="0.3">
      <c r="A122333" t="s">
        <v>2499</v>
      </c>
      <c r="B122333" t="s">
        <v>14</v>
      </c>
      <c r="C122333" t="s">
        <v>2503</v>
      </c>
      <c r="D122333" t="s">
        <v>123</v>
      </c>
      <c r="E122333" t="s">
        <v>17</v>
      </c>
      <c r="F122333">
        <v>20</v>
      </c>
      <c r="G122333">
        <v>5</v>
      </c>
      <c r="H122333" t="s">
        <v>18</v>
      </c>
      <c r="I122333">
        <v>0</v>
      </c>
      <c r="J122333" t="s">
        <v>18</v>
      </c>
    </row>
    <row r="122334" spans="1:10" hidden="1" x14ac:dyDescent="0.3">
      <c r="A122334" t="s">
        <v>2499</v>
      </c>
      <c r="B122334" t="s">
        <v>14</v>
      </c>
      <c r="C122334" t="s">
        <v>2503</v>
      </c>
      <c r="D122334" t="s">
        <v>123</v>
      </c>
      <c r="E122334" t="s">
        <v>17</v>
      </c>
      <c r="F122334">
        <v>25</v>
      </c>
      <c r="G122334">
        <v>5</v>
      </c>
      <c r="H122334" t="s">
        <v>18</v>
      </c>
      <c r="I122334">
        <v>0</v>
      </c>
      <c r="J122334" t="s">
        <v>18</v>
      </c>
    </row>
    <row r="122335" spans="1:10" hidden="1" x14ac:dyDescent="0.3">
      <c r="A122335" t="s">
        <v>2499</v>
      </c>
      <c r="B122335" t="s">
        <v>14</v>
      </c>
      <c r="C122335" t="s">
        <v>2503</v>
      </c>
      <c r="D122335" t="s">
        <v>123</v>
      </c>
      <c r="E122335" t="s">
        <v>17</v>
      </c>
      <c r="F122335">
        <v>30</v>
      </c>
      <c r="G122335">
        <v>5</v>
      </c>
      <c r="H122335" t="s">
        <v>18</v>
      </c>
      <c r="I122335">
        <v>0</v>
      </c>
      <c r="J122335" t="s">
        <v>18</v>
      </c>
    </row>
    <row r="122336" spans="1:10" hidden="1" x14ac:dyDescent="0.3">
      <c r="A122336" t="s">
        <v>2499</v>
      </c>
      <c r="B122336" t="s">
        <v>14</v>
      </c>
      <c r="C122336" t="s">
        <v>2503</v>
      </c>
      <c r="D122336" t="s">
        <v>123</v>
      </c>
      <c r="E122336" t="s">
        <v>17</v>
      </c>
      <c r="F122336">
        <v>35</v>
      </c>
      <c r="G122336">
        <v>5</v>
      </c>
      <c r="H122336" t="s">
        <v>18</v>
      </c>
      <c r="I122336">
        <v>0</v>
      </c>
      <c r="J122336" t="s">
        <v>18</v>
      </c>
    </row>
    <row r="122337" spans="1:10" hidden="1" x14ac:dyDescent="0.3">
      <c r="A122337" t="s">
        <v>2499</v>
      </c>
      <c r="B122337" t="s">
        <v>14</v>
      </c>
      <c r="C122337" t="s">
        <v>2503</v>
      </c>
      <c r="D122337" t="s">
        <v>123</v>
      </c>
      <c r="E122337" t="s">
        <v>17</v>
      </c>
      <c r="F122337">
        <v>40</v>
      </c>
      <c r="G122337">
        <v>5</v>
      </c>
      <c r="H122337" t="s">
        <v>18</v>
      </c>
      <c r="I122337">
        <v>0</v>
      </c>
      <c r="J122337" t="s">
        <v>18</v>
      </c>
    </row>
    <row r="122338" spans="1:10" hidden="1" x14ac:dyDescent="0.3">
      <c r="A122338" t="s">
        <v>2499</v>
      </c>
      <c r="B122338" t="s">
        <v>14</v>
      </c>
      <c r="C122338" t="s">
        <v>2503</v>
      </c>
      <c r="D122338" t="s">
        <v>123</v>
      </c>
      <c r="E122338" t="s">
        <v>17</v>
      </c>
      <c r="F122338">
        <v>45</v>
      </c>
      <c r="G122338">
        <v>5</v>
      </c>
      <c r="H122338" t="s">
        <v>18</v>
      </c>
      <c r="I122338">
        <v>0.6</v>
      </c>
      <c r="J122338" t="s">
        <v>18</v>
      </c>
    </row>
    <row r="122339" spans="1:10" hidden="1" x14ac:dyDescent="0.3">
      <c r="A122339" t="s">
        <v>2499</v>
      </c>
      <c r="B122339" t="s">
        <v>14</v>
      </c>
      <c r="C122339" t="s">
        <v>2503</v>
      </c>
      <c r="D122339" t="s">
        <v>123</v>
      </c>
      <c r="E122339" t="s">
        <v>17</v>
      </c>
      <c r="F122339">
        <v>50</v>
      </c>
      <c r="G122339">
        <v>5</v>
      </c>
      <c r="H122339" t="s">
        <v>18</v>
      </c>
      <c r="I122339">
        <v>2.1</v>
      </c>
      <c r="J122339" t="s">
        <v>18</v>
      </c>
    </row>
    <row r="122340" spans="1:10" hidden="1" x14ac:dyDescent="0.3">
      <c r="A122340" t="s">
        <v>2499</v>
      </c>
      <c r="B122340" t="s">
        <v>14</v>
      </c>
      <c r="C122340" t="s">
        <v>2503</v>
      </c>
      <c r="D122340" t="s">
        <v>123</v>
      </c>
      <c r="E122340" t="s">
        <v>17</v>
      </c>
      <c r="F122340">
        <v>55</v>
      </c>
      <c r="G122340">
        <v>5</v>
      </c>
      <c r="H122340" t="s">
        <v>18</v>
      </c>
      <c r="I122340">
        <v>4.0999999999999996</v>
      </c>
      <c r="J122340" t="s">
        <v>18</v>
      </c>
    </row>
    <row r="122341" spans="1:10" hidden="1" x14ac:dyDescent="0.3">
      <c r="A122341" t="s">
        <v>2499</v>
      </c>
      <c r="B122341" t="s">
        <v>14</v>
      </c>
      <c r="C122341" t="s">
        <v>2503</v>
      </c>
      <c r="D122341" t="s">
        <v>123</v>
      </c>
      <c r="E122341" t="s">
        <v>17</v>
      </c>
      <c r="F122341">
        <v>60</v>
      </c>
      <c r="G122341">
        <v>5</v>
      </c>
      <c r="H122341" t="s">
        <v>18</v>
      </c>
      <c r="I122341">
        <v>5.2</v>
      </c>
      <c r="J122341" t="s">
        <v>18</v>
      </c>
    </row>
    <row r="122342" spans="1:10" hidden="1" x14ac:dyDescent="0.3">
      <c r="A122342" t="s">
        <v>2499</v>
      </c>
      <c r="B122342" t="s">
        <v>14</v>
      </c>
      <c r="C122342" t="s">
        <v>2503</v>
      </c>
      <c r="D122342" t="s">
        <v>123</v>
      </c>
      <c r="E122342" t="s">
        <v>17</v>
      </c>
      <c r="F122342">
        <v>65</v>
      </c>
      <c r="G122342">
        <v>5</v>
      </c>
      <c r="H122342" t="s">
        <v>18</v>
      </c>
      <c r="I122342">
        <v>4.5999999999999996</v>
      </c>
      <c r="J122342" t="s">
        <v>18</v>
      </c>
    </row>
    <row r="122343" spans="1:10" hidden="1" x14ac:dyDescent="0.3">
      <c r="A122343" t="s">
        <v>2499</v>
      </c>
      <c r="B122343" t="s">
        <v>14</v>
      </c>
      <c r="C122343" t="s">
        <v>2503</v>
      </c>
      <c r="D122343" t="s">
        <v>123</v>
      </c>
      <c r="E122343" t="s">
        <v>17</v>
      </c>
      <c r="F122343">
        <v>70</v>
      </c>
      <c r="G122343">
        <v>5</v>
      </c>
      <c r="H122343" t="s">
        <v>18</v>
      </c>
      <c r="I122343">
        <v>6.4</v>
      </c>
      <c r="J122343" t="s">
        <v>18</v>
      </c>
    </row>
    <row r="122344" spans="1:10" hidden="1" x14ac:dyDescent="0.3">
      <c r="A122344" t="s">
        <v>2499</v>
      </c>
      <c r="B122344" t="s">
        <v>14</v>
      </c>
      <c r="C122344" t="s">
        <v>2503</v>
      </c>
      <c r="D122344" t="s">
        <v>123</v>
      </c>
      <c r="E122344" t="s">
        <v>17</v>
      </c>
      <c r="F122344">
        <v>75</v>
      </c>
      <c r="G122344">
        <v>5</v>
      </c>
      <c r="H122344" t="s">
        <v>18</v>
      </c>
      <c r="I122344">
        <v>11.9</v>
      </c>
      <c r="J122344" t="s">
        <v>18</v>
      </c>
    </row>
    <row r="122345" spans="1:10" hidden="1" x14ac:dyDescent="0.3">
      <c r="A122345" t="s">
        <v>2499</v>
      </c>
      <c r="B122345" t="s">
        <v>14</v>
      </c>
      <c r="C122345" t="s">
        <v>2503</v>
      </c>
      <c r="D122345" t="s">
        <v>123</v>
      </c>
      <c r="E122345" t="s">
        <v>17</v>
      </c>
      <c r="F122345">
        <v>80</v>
      </c>
      <c r="G122345">
        <v>5</v>
      </c>
      <c r="H122345" t="s">
        <v>18</v>
      </c>
      <c r="I122345">
        <v>12.1</v>
      </c>
      <c r="J122345" t="s">
        <v>18</v>
      </c>
    </row>
    <row r="122346" spans="1:10" hidden="1" x14ac:dyDescent="0.3">
      <c r="A122346" t="s">
        <v>2499</v>
      </c>
      <c r="B122346" t="s">
        <v>14</v>
      </c>
      <c r="C122346" t="s">
        <v>2503</v>
      </c>
      <c r="D122346" t="s">
        <v>123</v>
      </c>
      <c r="E122346" t="s">
        <v>17</v>
      </c>
      <c r="F122346">
        <v>85</v>
      </c>
      <c r="G122346">
        <v>5</v>
      </c>
      <c r="H122346" t="s">
        <v>18</v>
      </c>
      <c r="I122346">
        <v>6.3</v>
      </c>
      <c r="J122346" t="s">
        <v>18</v>
      </c>
    </row>
    <row r="122347" spans="1:10" hidden="1" x14ac:dyDescent="0.3">
      <c r="A122347" t="s">
        <v>2499</v>
      </c>
      <c r="B122347" t="s">
        <v>14</v>
      </c>
      <c r="C122347" t="s">
        <v>2503</v>
      </c>
      <c r="D122347" t="s">
        <v>123</v>
      </c>
      <c r="E122347" t="s">
        <v>17</v>
      </c>
      <c r="F122347">
        <v>90</v>
      </c>
      <c r="G122347">
        <v>5</v>
      </c>
      <c r="H122347" t="s">
        <v>18</v>
      </c>
      <c r="I122347">
        <v>3.4</v>
      </c>
      <c r="J122347" t="s">
        <v>18</v>
      </c>
    </row>
    <row r="122348" spans="1:10" hidden="1" x14ac:dyDescent="0.3">
      <c r="A122348" t="s">
        <v>2499</v>
      </c>
      <c r="B122348" t="s">
        <v>14</v>
      </c>
      <c r="C122348" t="s">
        <v>2503</v>
      </c>
      <c r="D122348" t="s">
        <v>123</v>
      </c>
      <c r="E122348" t="s">
        <v>17</v>
      </c>
      <c r="F122348">
        <v>95</v>
      </c>
      <c r="G122348">
        <v>5</v>
      </c>
      <c r="H122348" t="s">
        <v>18</v>
      </c>
      <c r="I122348">
        <v>2.5</v>
      </c>
      <c r="J122348" t="s">
        <v>18</v>
      </c>
    </row>
    <row r="122349" spans="1:10" hidden="1" x14ac:dyDescent="0.3">
      <c r="A122349" t="s">
        <v>2499</v>
      </c>
      <c r="B122349" t="s">
        <v>14</v>
      </c>
      <c r="C122349" t="s">
        <v>2503</v>
      </c>
      <c r="D122349" t="s">
        <v>123</v>
      </c>
      <c r="E122349" t="s">
        <v>17</v>
      </c>
      <c r="F122349">
        <v>100</v>
      </c>
      <c r="G122349">
        <v>5</v>
      </c>
      <c r="H122349" t="s">
        <v>18</v>
      </c>
      <c r="I122349">
        <v>2.8</v>
      </c>
      <c r="J122349" t="s">
        <v>18</v>
      </c>
    </row>
    <row r="122350" spans="1:10" hidden="1" x14ac:dyDescent="0.3">
      <c r="A122350" t="s">
        <v>2499</v>
      </c>
      <c r="B122350" t="s">
        <v>14</v>
      </c>
      <c r="C122350" t="s">
        <v>2504</v>
      </c>
      <c r="D122350" t="s">
        <v>137</v>
      </c>
      <c r="E122350" t="s">
        <v>17</v>
      </c>
      <c r="F122350">
        <v>0</v>
      </c>
      <c r="G122350">
        <v>5</v>
      </c>
      <c r="H122350" t="s">
        <v>18</v>
      </c>
      <c r="I122350">
        <v>0</v>
      </c>
      <c r="J122350" t="s">
        <v>18</v>
      </c>
    </row>
    <row r="122351" spans="1:10" hidden="1" x14ac:dyDescent="0.3">
      <c r="A122351" t="s">
        <v>2499</v>
      </c>
      <c r="B122351" t="s">
        <v>14</v>
      </c>
      <c r="C122351" t="s">
        <v>2504</v>
      </c>
      <c r="D122351" t="s">
        <v>137</v>
      </c>
      <c r="E122351" t="s">
        <v>17</v>
      </c>
      <c r="F122351">
        <v>5</v>
      </c>
      <c r="G122351">
        <v>5</v>
      </c>
      <c r="H122351" t="s">
        <v>18</v>
      </c>
      <c r="I122351">
        <v>0</v>
      </c>
      <c r="J122351" t="s">
        <v>18</v>
      </c>
    </row>
    <row r="122352" spans="1:10" hidden="1" x14ac:dyDescent="0.3">
      <c r="A122352" t="s">
        <v>2499</v>
      </c>
      <c r="B122352" t="s">
        <v>14</v>
      </c>
      <c r="C122352" t="s">
        <v>2504</v>
      </c>
      <c r="D122352" t="s">
        <v>137</v>
      </c>
      <c r="E122352" t="s">
        <v>17</v>
      </c>
      <c r="F122352">
        <v>10</v>
      </c>
      <c r="G122352">
        <v>5</v>
      </c>
      <c r="H122352" t="s">
        <v>18</v>
      </c>
      <c r="I122352">
        <v>0</v>
      </c>
      <c r="J122352" t="s">
        <v>18</v>
      </c>
    </row>
    <row r="122353" spans="1:10" hidden="1" x14ac:dyDescent="0.3">
      <c r="A122353" t="s">
        <v>2499</v>
      </c>
      <c r="B122353" t="s">
        <v>14</v>
      </c>
      <c r="C122353" t="s">
        <v>2504</v>
      </c>
      <c r="D122353" t="s">
        <v>137</v>
      </c>
      <c r="E122353" t="s">
        <v>17</v>
      </c>
      <c r="F122353">
        <v>15</v>
      </c>
      <c r="G122353">
        <v>5</v>
      </c>
      <c r="H122353" t="s">
        <v>18</v>
      </c>
      <c r="I122353">
        <v>0</v>
      </c>
      <c r="J122353" t="s">
        <v>18</v>
      </c>
    </row>
    <row r="122354" spans="1:10" hidden="1" x14ac:dyDescent="0.3">
      <c r="A122354" t="s">
        <v>2499</v>
      </c>
      <c r="B122354" t="s">
        <v>14</v>
      </c>
      <c r="C122354" t="s">
        <v>2504</v>
      </c>
      <c r="D122354" t="s">
        <v>137</v>
      </c>
      <c r="E122354" t="s">
        <v>17</v>
      </c>
      <c r="F122354">
        <v>20</v>
      </c>
      <c r="G122354">
        <v>5</v>
      </c>
      <c r="H122354" t="s">
        <v>18</v>
      </c>
      <c r="I122354">
        <v>0.1</v>
      </c>
      <c r="J122354" t="s">
        <v>18</v>
      </c>
    </row>
    <row r="122355" spans="1:10" hidden="1" x14ac:dyDescent="0.3">
      <c r="A122355" t="s">
        <v>2499</v>
      </c>
      <c r="B122355" t="s">
        <v>14</v>
      </c>
      <c r="C122355" t="s">
        <v>2504</v>
      </c>
      <c r="D122355" t="s">
        <v>137</v>
      </c>
      <c r="E122355" t="s">
        <v>17</v>
      </c>
      <c r="F122355">
        <v>25</v>
      </c>
      <c r="G122355">
        <v>5</v>
      </c>
      <c r="H122355" t="s">
        <v>18</v>
      </c>
      <c r="I122355">
        <v>0.2</v>
      </c>
      <c r="J122355" t="s">
        <v>18</v>
      </c>
    </row>
    <row r="122356" spans="1:10" hidden="1" x14ac:dyDescent="0.3">
      <c r="A122356" t="s">
        <v>2499</v>
      </c>
      <c r="B122356" t="s">
        <v>14</v>
      </c>
      <c r="C122356" t="s">
        <v>2504</v>
      </c>
      <c r="D122356" t="s">
        <v>137</v>
      </c>
      <c r="E122356" t="s">
        <v>17</v>
      </c>
      <c r="F122356">
        <v>30</v>
      </c>
      <c r="G122356">
        <v>5</v>
      </c>
      <c r="H122356" t="s">
        <v>18</v>
      </c>
      <c r="I122356">
        <v>0.5</v>
      </c>
      <c r="J122356" t="s">
        <v>18</v>
      </c>
    </row>
    <row r="122357" spans="1:10" hidden="1" x14ac:dyDescent="0.3">
      <c r="A122357" t="s">
        <v>2499</v>
      </c>
      <c r="B122357" t="s">
        <v>14</v>
      </c>
      <c r="C122357" t="s">
        <v>2504</v>
      </c>
      <c r="D122357" t="s">
        <v>137</v>
      </c>
      <c r="E122357" t="s">
        <v>17</v>
      </c>
      <c r="F122357">
        <v>35</v>
      </c>
      <c r="G122357">
        <v>5</v>
      </c>
      <c r="H122357" t="s">
        <v>18</v>
      </c>
      <c r="I122357">
        <v>1.1000000000000001</v>
      </c>
      <c r="J122357" t="s">
        <v>18</v>
      </c>
    </row>
    <row r="122358" spans="1:10" hidden="1" x14ac:dyDescent="0.3">
      <c r="A122358" t="s">
        <v>2499</v>
      </c>
      <c r="B122358" t="s">
        <v>14</v>
      </c>
      <c r="C122358" t="s">
        <v>2504</v>
      </c>
      <c r="D122358" t="s">
        <v>137</v>
      </c>
      <c r="E122358" t="s">
        <v>17</v>
      </c>
      <c r="F122358">
        <v>40</v>
      </c>
      <c r="G122358">
        <v>5</v>
      </c>
      <c r="H122358" t="s">
        <v>18</v>
      </c>
      <c r="I122358">
        <v>2</v>
      </c>
      <c r="J122358" t="s">
        <v>18</v>
      </c>
    </row>
    <row r="122359" spans="1:10" hidden="1" x14ac:dyDescent="0.3">
      <c r="A122359" t="s">
        <v>2499</v>
      </c>
      <c r="B122359" t="s">
        <v>14</v>
      </c>
      <c r="C122359" t="s">
        <v>2504</v>
      </c>
      <c r="D122359" t="s">
        <v>137</v>
      </c>
      <c r="E122359" t="s">
        <v>17</v>
      </c>
      <c r="F122359">
        <v>45</v>
      </c>
      <c r="G122359">
        <v>5</v>
      </c>
      <c r="H122359" t="s">
        <v>18</v>
      </c>
      <c r="I122359">
        <v>3.2</v>
      </c>
      <c r="J122359" t="s">
        <v>18</v>
      </c>
    </row>
    <row r="122360" spans="1:10" hidden="1" x14ac:dyDescent="0.3">
      <c r="A122360" t="s">
        <v>2499</v>
      </c>
      <c r="B122360" t="s">
        <v>14</v>
      </c>
      <c r="C122360" t="s">
        <v>2504</v>
      </c>
      <c r="D122360" t="s">
        <v>137</v>
      </c>
      <c r="E122360" t="s">
        <v>17</v>
      </c>
      <c r="F122360">
        <v>50</v>
      </c>
      <c r="G122360">
        <v>5</v>
      </c>
      <c r="H122360" t="s">
        <v>18</v>
      </c>
      <c r="I122360">
        <v>5.0999999999999996</v>
      </c>
      <c r="J122360" t="s">
        <v>18</v>
      </c>
    </row>
    <row r="122361" spans="1:10" hidden="1" x14ac:dyDescent="0.3">
      <c r="A122361" t="s">
        <v>2499</v>
      </c>
      <c r="B122361" t="s">
        <v>14</v>
      </c>
      <c r="C122361" t="s">
        <v>2504</v>
      </c>
      <c r="D122361" t="s">
        <v>137</v>
      </c>
      <c r="E122361" t="s">
        <v>17</v>
      </c>
      <c r="F122361">
        <v>55</v>
      </c>
      <c r="G122361">
        <v>5</v>
      </c>
      <c r="H122361" t="s">
        <v>18</v>
      </c>
      <c r="I122361">
        <v>8.3000000000000007</v>
      </c>
      <c r="J122361" t="s">
        <v>18</v>
      </c>
    </row>
    <row r="122362" spans="1:10" hidden="1" x14ac:dyDescent="0.3">
      <c r="A122362" t="s">
        <v>2499</v>
      </c>
      <c r="B122362" t="s">
        <v>14</v>
      </c>
      <c r="C122362" t="s">
        <v>2504</v>
      </c>
      <c r="D122362" t="s">
        <v>137</v>
      </c>
      <c r="E122362" t="s">
        <v>17</v>
      </c>
      <c r="F122362">
        <v>60</v>
      </c>
      <c r="G122362">
        <v>5</v>
      </c>
      <c r="H122362" t="s">
        <v>18</v>
      </c>
      <c r="I122362">
        <v>14.4</v>
      </c>
      <c r="J122362" t="s">
        <v>18</v>
      </c>
    </row>
    <row r="122363" spans="1:10" hidden="1" x14ac:dyDescent="0.3">
      <c r="A122363" t="s">
        <v>2499</v>
      </c>
      <c r="B122363" t="s">
        <v>14</v>
      </c>
      <c r="C122363" t="s">
        <v>2504</v>
      </c>
      <c r="D122363" t="s">
        <v>137</v>
      </c>
      <c r="E122363" t="s">
        <v>17</v>
      </c>
      <c r="F122363">
        <v>65</v>
      </c>
      <c r="G122363">
        <v>5</v>
      </c>
      <c r="H122363" t="s">
        <v>18</v>
      </c>
      <c r="I122363">
        <v>25.5</v>
      </c>
      <c r="J122363" t="s">
        <v>18</v>
      </c>
    </row>
    <row r="122364" spans="1:10" hidden="1" x14ac:dyDescent="0.3">
      <c r="A122364" t="s">
        <v>2499</v>
      </c>
      <c r="B122364" t="s">
        <v>14</v>
      </c>
      <c r="C122364" t="s">
        <v>2504</v>
      </c>
      <c r="D122364" t="s">
        <v>137</v>
      </c>
      <c r="E122364" t="s">
        <v>17</v>
      </c>
      <c r="F122364">
        <v>70</v>
      </c>
      <c r="G122364">
        <v>5</v>
      </c>
      <c r="H122364" t="s">
        <v>18</v>
      </c>
      <c r="I122364">
        <v>41.5</v>
      </c>
      <c r="J122364" t="s">
        <v>18</v>
      </c>
    </row>
    <row r="122365" spans="1:10" hidden="1" x14ac:dyDescent="0.3">
      <c r="A122365" t="s">
        <v>2499</v>
      </c>
      <c r="B122365" t="s">
        <v>14</v>
      </c>
      <c r="C122365" t="s">
        <v>2504</v>
      </c>
      <c r="D122365" t="s">
        <v>137</v>
      </c>
      <c r="E122365" t="s">
        <v>17</v>
      </c>
      <c r="F122365">
        <v>75</v>
      </c>
      <c r="G122365">
        <v>5</v>
      </c>
      <c r="H122365" t="s">
        <v>18</v>
      </c>
      <c r="I122365">
        <v>54.7</v>
      </c>
      <c r="J122365" t="s">
        <v>18</v>
      </c>
    </row>
    <row r="122366" spans="1:10" hidden="1" x14ac:dyDescent="0.3">
      <c r="A122366" t="s">
        <v>2499</v>
      </c>
      <c r="B122366" t="s">
        <v>14</v>
      </c>
      <c r="C122366" t="s">
        <v>2504</v>
      </c>
      <c r="D122366" t="s">
        <v>137</v>
      </c>
      <c r="E122366" t="s">
        <v>17</v>
      </c>
      <c r="F122366">
        <v>80</v>
      </c>
      <c r="G122366">
        <v>5</v>
      </c>
      <c r="H122366" t="s">
        <v>18</v>
      </c>
      <c r="I122366">
        <v>51.3</v>
      </c>
      <c r="J122366" t="s">
        <v>18</v>
      </c>
    </row>
    <row r="122367" spans="1:10" hidden="1" x14ac:dyDescent="0.3">
      <c r="A122367" t="s">
        <v>2499</v>
      </c>
      <c r="B122367" t="s">
        <v>14</v>
      </c>
      <c r="C122367" t="s">
        <v>2504</v>
      </c>
      <c r="D122367" t="s">
        <v>137</v>
      </c>
      <c r="E122367" t="s">
        <v>17</v>
      </c>
      <c r="F122367">
        <v>85</v>
      </c>
      <c r="G122367">
        <v>5</v>
      </c>
      <c r="H122367" t="s">
        <v>18</v>
      </c>
      <c r="I122367">
        <v>35</v>
      </c>
      <c r="J122367" t="s">
        <v>18</v>
      </c>
    </row>
    <row r="122368" spans="1:10" hidden="1" x14ac:dyDescent="0.3">
      <c r="A122368" t="s">
        <v>2499</v>
      </c>
      <c r="B122368" t="s">
        <v>14</v>
      </c>
      <c r="C122368" t="s">
        <v>2504</v>
      </c>
      <c r="D122368" t="s">
        <v>137</v>
      </c>
      <c r="E122368" t="s">
        <v>17</v>
      </c>
      <c r="F122368">
        <v>90</v>
      </c>
      <c r="G122368">
        <v>5</v>
      </c>
      <c r="H122368" t="s">
        <v>18</v>
      </c>
      <c r="I122368">
        <v>20.5</v>
      </c>
      <c r="J122368" t="s">
        <v>18</v>
      </c>
    </row>
    <row r="122369" spans="1:10" hidden="1" x14ac:dyDescent="0.3">
      <c r="A122369" t="s">
        <v>2499</v>
      </c>
      <c r="B122369" t="s">
        <v>14</v>
      </c>
      <c r="C122369" t="s">
        <v>2504</v>
      </c>
      <c r="D122369" t="s">
        <v>137</v>
      </c>
      <c r="E122369" t="s">
        <v>17</v>
      </c>
      <c r="F122369">
        <v>95</v>
      </c>
      <c r="G122369">
        <v>5</v>
      </c>
      <c r="H122369" t="s">
        <v>18</v>
      </c>
      <c r="I122369">
        <v>11.7</v>
      </c>
      <c r="J122369" t="s">
        <v>18</v>
      </c>
    </row>
    <row r="122370" spans="1:10" hidden="1" x14ac:dyDescent="0.3">
      <c r="A122370" t="s">
        <v>2499</v>
      </c>
      <c r="B122370" t="s">
        <v>14</v>
      </c>
      <c r="C122370" t="s">
        <v>2504</v>
      </c>
      <c r="D122370" t="s">
        <v>137</v>
      </c>
      <c r="E122370" t="s">
        <v>17</v>
      </c>
      <c r="F122370">
        <v>100</v>
      </c>
      <c r="G122370">
        <v>5</v>
      </c>
      <c r="H122370" t="s">
        <v>18</v>
      </c>
      <c r="I122370">
        <v>6.8</v>
      </c>
      <c r="J122370" t="s">
        <v>18</v>
      </c>
    </row>
    <row r="122371" spans="1:10" hidden="1" x14ac:dyDescent="0.3">
      <c r="A122371" t="s">
        <v>2505</v>
      </c>
      <c r="B122371" t="s">
        <v>14</v>
      </c>
      <c r="C122371" t="s">
        <v>2506</v>
      </c>
      <c r="D122371" t="s">
        <v>105</v>
      </c>
      <c r="E122371" t="s">
        <v>17</v>
      </c>
      <c r="F122371">
        <v>0</v>
      </c>
      <c r="G122371">
        <v>5</v>
      </c>
      <c r="H122371" t="s">
        <v>18</v>
      </c>
      <c r="I122371">
        <v>0</v>
      </c>
      <c r="J122371" t="s">
        <v>18</v>
      </c>
    </row>
    <row r="122372" spans="1:10" hidden="1" x14ac:dyDescent="0.3">
      <c r="A122372" t="s">
        <v>2505</v>
      </c>
      <c r="B122372" t="s">
        <v>14</v>
      </c>
      <c r="C122372" t="s">
        <v>2506</v>
      </c>
      <c r="D122372" t="s">
        <v>105</v>
      </c>
      <c r="E122372" t="s">
        <v>17</v>
      </c>
      <c r="F122372">
        <v>5</v>
      </c>
      <c r="G122372">
        <v>5</v>
      </c>
      <c r="H122372" t="s">
        <v>18</v>
      </c>
      <c r="I122372">
        <v>0</v>
      </c>
      <c r="J122372" t="s">
        <v>18</v>
      </c>
    </row>
    <row r="122373" spans="1:10" hidden="1" x14ac:dyDescent="0.3">
      <c r="A122373" t="s">
        <v>2505</v>
      </c>
      <c r="B122373" t="s">
        <v>14</v>
      </c>
      <c r="C122373" t="s">
        <v>2506</v>
      </c>
      <c r="D122373" t="s">
        <v>105</v>
      </c>
      <c r="E122373" t="s">
        <v>17</v>
      </c>
      <c r="F122373">
        <v>10</v>
      </c>
      <c r="G122373">
        <v>5</v>
      </c>
      <c r="H122373" t="s">
        <v>18</v>
      </c>
      <c r="I122373">
        <v>0</v>
      </c>
      <c r="J122373" t="s">
        <v>18</v>
      </c>
    </row>
    <row r="122374" spans="1:10" hidden="1" x14ac:dyDescent="0.3">
      <c r="A122374" t="s">
        <v>2505</v>
      </c>
      <c r="B122374" t="s">
        <v>14</v>
      </c>
      <c r="C122374" t="s">
        <v>2506</v>
      </c>
      <c r="D122374" t="s">
        <v>105</v>
      </c>
      <c r="E122374" t="s">
        <v>17</v>
      </c>
      <c r="F122374">
        <v>15</v>
      </c>
      <c r="G122374">
        <v>5</v>
      </c>
      <c r="H122374" t="s">
        <v>18</v>
      </c>
      <c r="I122374">
        <v>0</v>
      </c>
      <c r="J122374" t="s">
        <v>18</v>
      </c>
    </row>
    <row r="122375" spans="1:10" hidden="1" x14ac:dyDescent="0.3">
      <c r="A122375" t="s">
        <v>2505</v>
      </c>
      <c r="B122375" t="s">
        <v>14</v>
      </c>
      <c r="C122375" t="s">
        <v>2506</v>
      </c>
      <c r="D122375" t="s">
        <v>105</v>
      </c>
      <c r="E122375" t="s">
        <v>17</v>
      </c>
      <c r="F122375">
        <v>20</v>
      </c>
      <c r="G122375">
        <v>5</v>
      </c>
      <c r="H122375" t="s">
        <v>18</v>
      </c>
      <c r="I122375">
        <v>0</v>
      </c>
      <c r="J122375" t="s">
        <v>18</v>
      </c>
    </row>
    <row r="122376" spans="1:10" hidden="1" x14ac:dyDescent="0.3">
      <c r="A122376" t="s">
        <v>2505</v>
      </c>
      <c r="B122376" t="s">
        <v>14</v>
      </c>
      <c r="C122376" t="s">
        <v>2506</v>
      </c>
      <c r="D122376" t="s">
        <v>105</v>
      </c>
      <c r="E122376" t="s">
        <v>17</v>
      </c>
      <c r="F122376">
        <v>25</v>
      </c>
      <c r="G122376">
        <v>5</v>
      </c>
      <c r="H122376" t="s">
        <v>18</v>
      </c>
      <c r="I122376">
        <v>0</v>
      </c>
      <c r="J122376" t="s">
        <v>18</v>
      </c>
    </row>
    <row r="122377" spans="1:10" hidden="1" x14ac:dyDescent="0.3">
      <c r="A122377" t="s">
        <v>2505</v>
      </c>
      <c r="B122377" t="s">
        <v>14</v>
      </c>
      <c r="C122377" t="s">
        <v>2506</v>
      </c>
      <c r="D122377" t="s">
        <v>105</v>
      </c>
      <c r="E122377" t="s">
        <v>17</v>
      </c>
      <c r="F122377">
        <v>30</v>
      </c>
      <c r="G122377">
        <v>5</v>
      </c>
      <c r="H122377" t="s">
        <v>18</v>
      </c>
      <c r="I122377">
        <v>1</v>
      </c>
      <c r="J122377" t="s">
        <v>18</v>
      </c>
    </row>
    <row r="122378" spans="1:10" hidden="1" x14ac:dyDescent="0.3">
      <c r="A122378" t="s">
        <v>2505</v>
      </c>
      <c r="B122378" t="s">
        <v>14</v>
      </c>
      <c r="C122378" t="s">
        <v>2506</v>
      </c>
      <c r="D122378" t="s">
        <v>105</v>
      </c>
      <c r="E122378" t="s">
        <v>17</v>
      </c>
      <c r="F122378">
        <v>35</v>
      </c>
      <c r="G122378">
        <v>5</v>
      </c>
      <c r="H122378" t="s">
        <v>18</v>
      </c>
      <c r="I122378">
        <v>1.3</v>
      </c>
      <c r="J122378" t="s">
        <v>18</v>
      </c>
    </row>
    <row r="122379" spans="1:10" hidden="1" x14ac:dyDescent="0.3">
      <c r="A122379" t="s">
        <v>2505</v>
      </c>
      <c r="B122379" t="s">
        <v>14</v>
      </c>
      <c r="C122379" t="s">
        <v>2506</v>
      </c>
      <c r="D122379" t="s">
        <v>105</v>
      </c>
      <c r="E122379" t="s">
        <v>17</v>
      </c>
      <c r="F122379">
        <v>40</v>
      </c>
      <c r="G122379">
        <v>5</v>
      </c>
      <c r="H122379" t="s">
        <v>18</v>
      </c>
      <c r="I122379">
        <v>0</v>
      </c>
      <c r="J122379" t="s">
        <v>18</v>
      </c>
    </row>
    <row r="122380" spans="1:10" hidden="1" x14ac:dyDescent="0.3">
      <c r="A122380" t="s">
        <v>2505</v>
      </c>
      <c r="B122380" t="s">
        <v>14</v>
      </c>
      <c r="C122380" t="s">
        <v>2506</v>
      </c>
      <c r="D122380" t="s">
        <v>105</v>
      </c>
      <c r="E122380" t="s">
        <v>17</v>
      </c>
      <c r="F122380">
        <v>45</v>
      </c>
      <c r="G122380">
        <v>5</v>
      </c>
      <c r="H122380" t="s">
        <v>18</v>
      </c>
      <c r="I122380">
        <v>0</v>
      </c>
      <c r="J122380" t="s">
        <v>18</v>
      </c>
    </row>
    <row r="122381" spans="1:10" hidden="1" x14ac:dyDescent="0.3">
      <c r="A122381" t="s">
        <v>2505</v>
      </c>
      <c r="B122381" t="s">
        <v>14</v>
      </c>
      <c r="C122381" t="s">
        <v>2506</v>
      </c>
      <c r="D122381" t="s">
        <v>105</v>
      </c>
      <c r="E122381" t="s">
        <v>17</v>
      </c>
      <c r="F122381">
        <v>50</v>
      </c>
      <c r="G122381">
        <v>5</v>
      </c>
      <c r="H122381" t="s">
        <v>18</v>
      </c>
      <c r="I122381">
        <v>2.1</v>
      </c>
      <c r="J122381" t="s">
        <v>18</v>
      </c>
    </row>
    <row r="122382" spans="1:10" hidden="1" x14ac:dyDescent="0.3">
      <c r="A122382" t="s">
        <v>2505</v>
      </c>
      <c r="B122382" t="s">
        <v>14</v>
      </c>
      <c r="C122382" t="s">
        <v>2506</v>
      </c>
      <c r="D122382" t="s">
        <v>105</v>
      </c>
      <c r="E122382" t="s">
        <v>17</v>
      </c>
      <c r="F122382">
        <v>55</v>
      </c>
      <c r="G122382">
        <v>5</v>
      </c>
      <c r="H122382" t="s">
        <v>18</v>
      </c>
      <c r="I122382">
        <v>3.1</v>
      </c>
      <c r="J122382" t="s">
        <v>18</v>
      </c>
    </row>
    <row r="122383" spans="1:10" hidden="1" x14ac:dyDescent="0.3">
      <c r="A122383" t="s">
        <v>2505</v>
      </c>
      <c r="B122383" t="s">
        <v>14</v>
      </c>
      <c r="C122383" t="s">
        <v>2506</v>
      </c>
      <c r="D122383" t="s">
        <v>105</v>
      </c>
      <c r="E122383" t="s">
        <v>17</v>
      </c>
      <c r="F122383">
        <v>60</v>
      </c>
      <c r="G122383">
        <v>5</v>
      </c>
      <c r="H122383" t="s">
        <v>18</v>
      </c>
      <c r="I122383">
        <v>1.9</v>
      </c>
      <c r="J122383" t="s">
        <v>18</v>
      </c>
    </row>
    <row r="122384" spans="1:10" hidden="1" x14ac:dyDescent="0.3">
      <c r="A122384" t="s">
        <v>2505</v>
      </c>
      <c r="B122384" t="s">
        <v>14</v>
      </c>
      <c r="C122384" t="s">
        <v>2506</v>
      </c>
      <c r="D122384" t="s">
        <v>105</v>
      </c>
      <c r="E122384" t="s">
        <v>17</v>
      </c>
      <c r="F122384">
        <v>65</v>
      </c>
      <c r="G122384">
        <v>5</v>
      </c>
      <c r="H122384" t="s">
        <v>18</v>
      </c>
      <c r="I122384">
        <v>0.7</v>
      </c>
      <c r="J122384" t="s">
        <v>18</v>
      </c>
    </row>
    <row r="122385" spans="1:10" hidden="1" x14ac:dyDescent="0.3">
      <c r="A122385" t="s">
        <v>2505</v>
      </c>
      <c r="B122385" t="s">
        <v>14</v>
      </c>
      <c r="C122385" t="s">
        <v>2506</v>
      </c>
      <c r="D122385" t="s">
        <v>105</v>
      </c>
      <c r="E122385" t="s">
        <v>17</v>
      </c>
      <c r="F122385">
        <v>70</v>
      </c>
      <c r="G122385">
        <v>5</v>
      </c>
      <c r="H122385" t="s">
        <v>18</v>
      </c>
      <c r="I122385">
        <v>0</v>
      </c>
      <c r="J122385" t="s">
        <v>18</v>
      </c>
    </row>
    <row r="122386" spans="1:10" hidden="1" x14ac:dyDescent="0.3">
      <c r="A122386" t="s">
        <v>2505</v>
      </c>
      <c r="B122386" t="s">
        <v>14</v>
      </c>
      <c r="C122386" t="s">
        <v>2506</v>
      </c>
      <c r="D122386" t="s">
        <v>105</v>
      </c>
      <c r="E122386" t="s">
        <v>17</v>
      </c>
      <c r="F122386">
        <v>75</v>
      </c>
      <c r="G122386">
        <v>5</v>
      </c>
      <c r="H122386" t="s">
        <v>18</v>
      </c>
      <c r="I122386">
        <v>0</v>
      </c>
      <c r="J122386" t="s">
        <v>18</v>
      </c>
    </row>
    <row r="122387" spans="1:10" hidden="1" x14ac:dyDescent="0.3">
      <c r="A122387" t="s">
        <v>2505</v>
      </c>
      <c r="B122387" t="s">
        <v>14</v>
      </c>
      <c r="C122387" t="s">
        <v>2506</v>
      </c>
      <c r="D122387" t="s">
        <v>105</v>
      </c>
      <c r="E122387" t="s">
        <v>17</v>
      </c>
      <c r="F122387">
        <v>80</v>
      </c>
      <c r="G122387">
        <v>5</v>
      </c>
      <c r="H122387" t="s">
        <v>18</v>
      </c>
      <c r="I122387">
        <v>0</v>
      </c>
      <c r="J122387" t="s">
        <v>18</v>
      </c>
    </row>
    <row r="122388" spans="1:10" hidden="1" x14ac:dyDescent="0.3">
      <c r="A122388" t="s">
        <v>2505</v>
      </c>
      <c r="B122388" t="s">
        <v>14</v>
      </c>
      <c r="C122388" t="s">
        <v>2506</v>
      </c>
      <c r="D122388" t="s">
        <v>105</v>
      </c>
      <c r="E122388" t="s">
        <v>17</v>
      </c>
      <c r="F122388">
        <v>85</v>
      </c>
      <c r="G122388">
        <v>5</v>
      </c>
      <c r="H122388" t="s">
        <v>18</v>
      </c>
      <c r="I122388">
        <v>0</v>
      </c>
      <c r="J122388" t="s">
        <v>18</v>
      </c>
    </row>
    <row r="122389" spans="1:10" hidden="1" x14ac:dyDescent="0.3">
      <c r="A122389" t="s">
        <v>2505</v>
      </c>
      <c r="B122389" t="s">
        <v>14</v>
      </c>
      <c r="C122389" t="s">
        <v>2506</v>
      </c>
      <c r="D122389" t="s">
        <v>105</v>
      </c>
      <c r="E122389" t="s">
        <v>17</v>
      </c>
      <c r="F122389">
        <v>90</v>
      </c>
      <c r="G122389">
        <v>5</v>
      </c>
      <c r="H122389" t="s">
        <v>18</v>
      </c>
      <c r="I122389">
        <v>0</v>
      </c>
      <c r="J122389" t="s">
        <v>18</v>
      </c>
    </row>
    <row r="122390" spans="1:10" hidden="1" x14ac:dyDescent="0.3">
      <c r="A122390" t="s">
        <v>2505</v>
      </c>
      <c r="B122390" t="s">
        <v>14</v>
      </c>
      <c r="C122390" t="s">
        <v>2506</v>
      </c>
      <c r="D122390" t="s">
        <v>105</v>
      </c>
      <c r="E122390" t="s">
        <v>17</v>
      </c>
      <c r="F122390">
        <v>95</v>
      </c>
      <c r="G122390">
        <v>5</v>
      </c>
      <c r="H122390" t="s">
        <v>18</v>
      </c>
      <c r="I122390">
        <v>0</v>
      </c>
      <c r="J122390" t="s">
        <v>18</v>
      </c>
    </row>
    <row r="122391" spans="1:10" hidden="1" x14ac:dyDescent="0.3">
      <c r="A122391" t="s">
        <v>2505</v>
      </c>
      <c r="B122391" t="s">
        <v>14</v>
      </c>
      <c r="C122391" t="s">
        <v>2506</v>
      </c>
      <c r="D122391" t="s">
        <v>105</v>
      </c>
      <c r="E122391" t="s">
        <v>17</v>
      </c>
      <c r="F122391">
        <v>100</v>
      </c>
      <c r="G122391">
        <v>5</v>
      </c>
      <c r="H122391" t="s">
        <v>18</v>
      </c>
      <c r="I122391">
        <v>0</v>
      </c>
      <c r="J122391" t="s">
        <v>18</v>
      </c>
    </row>
    <row r="122392" spans="1:10" hidden="1" x14ac:dyDescent="0.3">
      <c r="A122392" t="s">
        <v>2111</v>
      </c>
      <c r="B122392" t="s">
        <v>14</v>
      </c>
      <c r="C122392" t="s">
        <v>2507</v>
      </c>
      <c r="D122392" t="s">
        <v>53</v>
      </c>
      <c r="E122392" t="s">
        <v>17</v>
      </c>
      <c r="F122392">
        <v>0</v>
      </c>
      <c r="G122392">
        <v>5</v>
      </c>
      <c r="H122392" t="s">
        <v>18</v>
      </c>
      <c r="I122392">
        <v>1</v>
      </c>
      <c r="J122392" t="s">
        <v>18</v>
      </c>
    </row>
    <row r="122393" spans="1:10" hidden="1" x14ac:dyDescent="0.3">
      <c r="A122393" t="s">
        <v>2111</v>
      </c>
      <c r="B122393" t="s">
        <v>14</v>
      </c>
      <c r="C122393" t="s">
        <v>2507</v>
      </c>
      <c r="D122393" t="s">
        <v>53</v>
      </c>
      <c r="E122393" t="s">
        <v>17</v>
      </c>
      <c r="F122393">
        <v>5</v>
      </c>
      <c r="G122393">
        <v>5</v>
      </c>
      <c r="H122393" t="s">
        <v>18</v>
      </c>
      <c r="I122393">
        <v>0</v>
      </c>
      <c r="J122393" t="s">
        <v>18</v>
      </c>
    </row>
    <row r="122394" spans="1:10" hidden="1" x14ac:dyDescent="0.3">
      <c r="A122394" t="s">
        <v>2111</v>
      </c>
      <c r="B122394" t="s">
        <v>14</v>
      </c>
      <c r="C122394" t="s">
        <v>2507</v>
      </c>
      <c r="D122394" t="s">
        <v>53</v>
      </c>
      <c r="E122394" t="s">
        <v>17</v>
      </c>
      <c r="F122394">
        <v>10</v>
      </c>
      <c r="G122394">
        <v>5</v>
      </c>
      <c r="H122394" t="s">
        <v>18</v>
      </c>
      <c r="I122394">
        <v>0</v>
      </c>
      <c r="J122394" t="s">
        <v>18</v>
      </c>
    </row>
    <row r="122395" spans="1:10" hidden="1" x14ac:dyDescent="0.3">
      <c r="A122395" t="s">
        <v>2111</v>
      </c>
      <c r="B122395" t="s">
        <v>14</v>
      </c>
      <c r="C122395" t="s">
        <v>2507</v>
      </c>
      <c r="D122395" t="s">
        <v>53</v>
      </c>
      <c r="E122395" t="s">
        <v>17</v>
      </c>
      <c r="F122395">
        <v>15</v>
      </c>
      <c r="G122395">
        <v>5</v>
      </c>
      <c r="H122395" t="s">
        <v>18</v>
      </c>
      <c r="I122395">
        <v>0.9</v>
      </c>
      <c r="J122395" t="s">
        <v>18</v>
      </c>
    </row>
    <row r="122396" spans="1:10" hidden="1" x14ac:dyDescent="0.3">
      <c r="A122396" t="s">
        <v>2111</v>
      </c>
      <c r="B122396" t="s">
        <v>14</v>
      </c>
      <c r="C122396" t="s">
        <v>2507</v>
      </c>
      <c r="D122396" t="s">
        <v>53</v>
      </c>
      <c r="E122396" t="s">
        <v>17</v>
      </c>
      <c r="F122396">
        <v>20</v>
      </c>
      <c r="G122396">
        <v>5</v>
      </c>
      <c r="H122396" t="s">
        <v>18</v>
      </c>
      <c r="I122396">
        <v>3.1</v>
      </c>
      <c r="J122396" t="s">
        <v>18</v>
      </c>
    </row>
    <row r="122397" spans="1:10" hidden="1" x14ac:dyDescent="0.3">
      <c r="A122397" t="s">
        <v>2111</v>
      </c>
      <c r="B122397" t="s">
        <v>14</v>
      </c>
      <c r="C122397" t="s">
        <v>2507</v>
      </c>
      <c r="D122397" t="s">
        <v>53</v>
      </c>
      <c r="E122397" t="s">
        <v>17</v>
      </c>
      <c r="F122397">
        <v>25</v>
      </c>
      <c r="G122397">
        <v>5</v>
      </c>
      <c r="H122397" t="s">
        <v>18</v>
      </c>
      <c r="I122397">
        <v>11.1</v>
      </c>
      <c r="J122397" t="s">
        <v>18</v>
      </c>
    </row>
    <row r="122398" spans="1:10" hidden="1" x14ac:dyDescent="0.3">
      <c r="A122398" t="s">
        <v>2111</v>
      </c>
      <c r="B122398" t="s">
        <v>14</v>
      </c>
      <c r="C122398" t="s">
        <v>2507</v>
      </c>
      <c r="D122398" t="s">
        <v>53</v>
      </c>
      <c r="E122398" t="s">
        <v>17</v>
      </c>
      <c r="F122398">
        <v>30</v>
      </c>
      <c r="G122398">
        <v>5</v>
      </c>
      <c r="H122398" t="s">
        <v>18</v>
      </c>
      <c r="I122398">
        <v>26.9</v>
      </c>
      <c r="J122398" t="s">
        <v>18</v>
      </c>
    </row>
    <row r="122399" spans="1:10" hidden="1" x14ac:dyDescent="0.3">
      <c r="A122399" t="s">
        <v>2111</v>
      </c>
      <c r="B122399" t="s">
        <v>14</v>
      </c>
      <c r="C122399" t="s">
        <v>2507</v>
      </c>
      <c r="D122399" t="s">
        <v>53</v>
      </c>
      <c r="E122399" t="s">
        <v>17</v>
      </c>
      <c r="F122399">
        <v>35</v>
      </c>
      <c r="G122399">
        <v>5</v>
      </c>
      <c r="H122399" t="s">
        <v>18</v>
      </c>
      <c r="I122399">
        <v>42.1</v>
      </c>
      <c r="J122399" t="s">
        <v>18</v>
      </c>
    </row>
    <row r="122400" spans="1:10" hidden="1" x14ac:dyDescent="0.3">
      <c r="A122400" t="s">
        <v>2111</v>
      </c>
      <c r="B122400" t="s">
        <v>14</v>
      </c>
      <c r="C122400" t="s">
        <v>2507</v>
      </c>
      <c r="D122400" t="s">
        <v>53</v>
      </c>
      <c r="E122400" t="s">
        <v>17</v>
      </c>
      <c r="F122400">
        <v>40</v>
      </c>
      <c r="G122400">
        <v>5</v>
      </c>
      <c r="H122400" t="s">
        <v>18</v>
      </c>
      <c r="I122400">
        <v>59.9</v>
      </c>
      <c r="J122400" t="s">
        <v>18</v>
      </c>
    </row>
    <row r="122401" spans="1:10" hidden="1" x14ac:dyDescent="0.3">
      <c r="A122401" t="s">
        <v>2111</v>
      </c>
      <c r="B122401" t="s">
        <v>14</v>
      </c>
      <c r="C122401" t="s">
        <v>2507</v>
      </c>
      <c r="D122401" t="s">
        <v>53</v>
      </c>
      <c r="E122401" t="s">
        <v>17</v>
      </c>
      <c r="F122401">
        <v>45</v>
      </c>
      <c r="G122401">
        <v>5</v>
      </c>
      <c r="H122401" t="s">
        <v>18</v>
      </c>
      <c r="I122401">
        <v>92.8</v>
      </c>
      <c r="J122401" t="s">
        <v>18</v>
      </c>
    </row>
    <row r="122402" spans="1:10" hidden="1" x14ac:dyDescent="0.3">
      <c r="A122402" t="s">
        <v>2111</v>
      </c>
      <c r="B122402" t="s">
        <v>14</v>
      </c>
      <c r="C122402" t="s">
        <v>2507</v>
      </c>
      <c r="D122402" t="s">
        <v>53</v>
      </c>
      <c r="E122402" t="s">
        <v>17</v>
      </c>
      <c r="F122402">
        <v>50</v>
      </c>
      <c r="G122402">
        <v>5</v>
      </c>
      <c r="H122402" t="s">
        <v>18</v>
      </c>
      <c r="I122402">
        <v>143.19999999999999</v>
      </c>
      <c r="J122402" t="s">
        <v>18</v>
      </c>
    </row>
    <row r="122403" spans="1:10" hidden="1" x14ac:dyDescent="0.3">
      <c r="A122403" t="s">
        <v>2111</v>
      </c>
      <c r="B122403" t="s">
        <v>14</v>
      </c>
      <c r="C122403" t="s">
        <v>2507</v>
      </c>
      <c r="D122403" t="s">
        <v>53</v>
      </c>
      <c r="E122403" t="s">
        <v>17</v>
      </c>
      <c r="F122403">
        <v>55</v>
      </c>
      <c r="G122403">
        <v>5</v>
      </c>
      <c r="H122403" t="s">
        <v>18</v>
      </c>
      <c r="I122403">
        <v>207.5</v>
      </c>
      <c r="J122403" t="s">
        <v>18</v>
      </c>
    </row>
    <row r="122404" spans="1:10" hidden="1" x14ac:dyDescent="0.3">
      <c r="A122404" t="s">
        <v>2111</v>
      </c>
      <c r="B122404" t="s">
        <v>14</v>
      </c>
      <c r="C122404" t="s">
        <v>2507</v>
      </c>
      <c r="D122404" t="s">
        <v>53</v>
      </c>
      <c r="E122404" t="s">
        <v>17</v>
      </c>
      <c r="F122404">
        <v>60</v>
      </c>
      <c r="G122404">
        <v>5</v>
      </c>
      <c r="H122404" t="s">
        <v>18</v>
      </c>
      <c r="I122404">
        <v>296.5</v>
      </c>
      <c r="J122404" t="s">
        <v>18</v>
      </c>
    </row>
    <row r="122405" spans="1:10" hidden="1" x14ac:dyDescent="0.3">
      <c r="A122405" t="s">
        <v>2111</v>
      </c>
      <c r="B122405" t="s">
        <v>14</v>
      </c>
      <c r="C122405" t="s">
        <v>2507</v>
      </c>
      <c r="D122405" t="s">
        <v>53</v>
      </c>
      <c r="E122405" t="s">
        <v>17</v>
      </c>
      <c r="F122405">
        <v>65</v>
      </c>
      <c r="G122405">
        <v>5</v>
      </c>
      <c r="H122405" t="s">
        <v>18</v>
      </c>
      <c r="I122405">
        <v>407.7</v>
      </c>
      <c r="J122405" t="s">
        <v>18</v>
      </c>
    </row>
    <row r="122406" spans="1:10" hidden="1" x14ac:dyDescent="0.3">
      <c r="A122406" t="s">
        <v>2111</v>
      </c>
      <c r="B122406" t="s">
        <v>14</v>
      </c>
      <c r="C122406" t="s">
        <v>2507</v>
      </c>
      <c r="D122406" t="s">
        <v>53</v>
      </c>
      <c r="E122406" t="s">
        <v>17</v>
      </c>
      <c r="F122406">
        <v>70</v>
      </c>
      <c r="G122406">
        <v>5</v>
      </c>
      <c r="H122406" t="s">
        <v>18</v>
      </c>
      <c r="I122406">
        <v>487.3</v>
      </c>
      <c r="J122406" t="s">
        <v>18</v>
      </c>
    </row>
    <row r="122407" spans="1:10" hidden="1" x14ac:dyDescent="0.3">
      <c r="A122407" t="s">
        <v>2111</v>
      </c>
      <c r="B122407" t="s">
        <v>14</v>
      </c>
      <c r="C122407" t="s">
        <v>2507</v>
      </c>
      <c r="D122407" t="s">
        <v>53</v>
      </c>
      <c r="E122407" t="s">
        <v>17</v>
      </c>
      <c r="F122407">
        <v>75</v>
      </c>
      <c r="G122407">
        <v>5</v>
      </c>
      <c r="H122407" t="s">
        <v>18</v>
      </c>
      <c r="I122407">
        <v>529.6</v>
      </c>
      <c r="J122407" t="s">
        <v>18</v>
      </c>
    </row>
    <row r="122408" spans="1:10" hidden="1" x14ac:dyDescent="0.3">
      <c r="A122408" t="s">
        <v>2111</v>
      </c>
      <c r="B122408" t="s">
        <v>14</v>
      </c>
      <c r="C122408" t="s">
        <v>2507</v>
      </c>
      <c r="D122408" t="s">
        <v>53</v>
      </c>
      <c r="E122408" t="s">
        <v>17</v>
      </c>
      <c r="F122408">
        <v>80</v>
      </c>
      <c r="G122408">
        <v>5</v>
      </c>
      <c r="H122408" t="s">
        <v>18</v>
      </c>
      <c r="I122408">
        <v>605.4</v>
      </c>
      <c r="J122408" t="s">
        <v>18</v>
      </c>
    </row>
    <row r="122409" spans="1:10" hidden="1" x14ac:dyDescent="0.3">
      <c r="A122409" t="s">
        <v>2111</v>
      </c>
      <c r="B122409" t="s">
        <v>14</v>
      </c>
      <c r="C122409" t="s">
        <v>2507</v>
      </c>
      <c r="D122409" t="s">
        <v>53</v>
      </c>
      <c r="E122409" t="s">
        <v>17</v>
      </c>
      <c r="F122409">
        <v>85</v>
      </c>
      <c r="G122409">
        <v>5</v>
      </c>
      <c r="H122409" t="s">
        <v>18</v>
      </c>
      <c r="I122409">
        <v>621.4</v>
      </c>
      <c r="J122409" t="s">
        <v>18</v>
      </c>
    </row>
    <row r="122410" spans="1:10" hidden="1" x14ac:dyDescent="0.3">
      <c r="A122410" t="s">
        <v>2111</v>
      </c>
      <c r="B122410" t="s">
        <v>14</v>
      </c>
      <c r="C122410" t="s">
        <v>2507</v>
      </c>
      <c r="D122410" t="s">
        <v>53</v>
      </c>
      <c r="E122410" t="s">
        <v>17</v>
      </c>
      <c r="F122410">
        <v>90</v>
      </c>
      <c r="G122410">
        <v>5</v>
      </c>
      <c r="H122410" t="s">
        <v>18</v>
      </c>
      <c r="I122410">
        <v>384</v>
      </c>
      <c r="J122410" t="s">
        <v>18</v>
      </c>
    </row>
    <row r="122411" spans="1:10" hidden="1" x14ac:dyDescent="0.3">
      <c r="A122411" t="s">
        <v>2111</v>
      </c>
      <c r="B122411" t="s">
        <v>14</v>
      </c>
      <c r="C122411" t="s">
        <v>2507</v>
      </c>
      <c r="D122411" t="s">
        <v>53</v>
      </c>
      <c r="E122411" t="s">
        <v>17</v>
      </c>
      <c r="F122411">
        <v>95</v>
      </c>
      <c r="G122411">
        <v>5</v>
      </c>
      <c r="H122411" t="s">
        <v>18</v>
      </c>
      <c r="I122411">
        <v>121.9</v>
      </c>
      <c r="J122411" t="s">
        <v>18</v>
      </c>
    </row>
    <row r="122412" spans="1:10" hidden="1" x14ac:dyDescent="0.3">
      <c r="A122412" t="s">
        <v>2111</v>
      </c>
      <c r="B122412" t="s">
        <v>14</v>
      </c>
      <c r="C122412" t="s">
        <v>2507</v>
      </c>
      <c r="D122412" t="s">
        <v>53</v>
      </c>
      <c r="E122412" t="s">
        <v>17</v>
      </c>
      <c r="F122412">
        <v>100</v>
      </c>
      <c r="G122412">
        <v>5</v>
      </c>
      <c r="H122412" t="s">
        <v>18</v>
      </c>
      <c r="I122412">
        <v>22.7</v>
      </c>
      <c r="J122412" t="s">
        <v>18</v>
      </c>
    </row>
    <row r="122413" spans="1:10" hidden="1" x14ac:dyDescent="0.3">
      <c r="A122413" t="s">
        <v>2459</v>
      </c>
      <c r="B122413" t="s">
        <v>14</v>
      </c>
      <c r="C122413" t="s">
        <v>2508</v>
      </c>
      <c r="D122413" t="s">
        <v>97</v>
      </c>
      <c r="E122413" t="s">
        <v>17</v>
      </c>
      <c r="F122413">
        <v>0</v>
      </c>
      <c r="G122413">
        <v>5</v>
      </c>
      <c r="H122413" t="s">
        <v>18</v>
      </c>
      <c r="I122413">
        <v>0</v>
      </c>
      <c r="J122413" t="s">
        <v>18</v>
      </c>
    </row>
    <row r="122414" spans="1:10" hidden="1" x14ac:dyDescent="0.3">
      <c r="A122414" t="s">
        <v>2459</v>
      </c>
      <c r="B122414" t="s">
        <v>14</v>
      </c>
      <c r="C122414" t="s">
        <v>2508</v>
      </c>
      <c r="D122414" t="s">
        <v>97</v>
      </c>
      <c r="E122414" t="s">
        <v>17</v>
      </c>
      <c r="F122414">
        <v>5</v>
      </c>
      <c r="G122414">
        <v>5</v>
      </c>
      <c r="H122414" t="s">
        <v>18</v>
      </c>
      <c r="I122414">
        <v>0</v>
      </c>
      <c r="J122414" t="s">
        <v>18</v>
      </c>
    </row>
    <row r="122415" spans="1:10" hidden="1" x14ac:dyDescent="0.3">
      <c r="A122415" t="s">
        <v>2459</v>
      </c>
      <c r="B122415" t="s">
        <v>14</v>
      </c>
      <c r="C122415" t="s">
        <v>2508</v>
      </c>
      <c r="D122415" t="s">
        <v>97</v>
      </c>
      <c r="E122415" t="s">
        <v>17</v>
      </c>
      <c r="F122415">
        <v>10</v>
      </c>
      <c r="G122415">
        <v>5</v>
      </c>
      <c r="H122415" t="s">
        <v>18</v>
      </c>
      <c r="I122415">
        <v>0</v>
      </c>
      <c r="J122415" t="s">
        <v>18</v>
      </c>
    </row>
    <row r="122416" spans="1:10" hidden="1" x14ac:dyDescent="0.3">
      <c r="A122416" t="s">
        <v>2459</v>
      </c>
      <c r="B122416" t="s">
        <v>14</v>
      </c>
      <c r="C122416" t="s">
        <v>2508</v>
      </c>
      <c r="D122416" t="s">
        <v>97</v>
      </c>
      <c r="E122416" t="s">
        <v>17</v>
      </c>
      <c r="F122416">
        <v>15</v>
      </c>
      <c r="G122416">
        <v>5</v>
      </c>
      <c r="H122416" t="s">
        <v>18</v>
      </c>
      <c r="I122416">
        <v>0</v>
      </c>
      <c r="J122416" t="s">
        <v>18</v>
      </c>
    </row>
    <row r="122417" spans="1:10" hidden="1" x14ac:dyDescent="0.3">
      <c r="A122417" t="s">
        <v>2459</v>
      </c>
      <c r="B122417" t="s">
        <v>14</v>
      </c>
      <c r="C122417" t="s">
        <v>2508</v>
      </c>
      <c r="D122417" t="s">
        <v>97</v>
      </c>
      <c r="E122417" t="s">
        <v>17</v>
      </c>
      <c r="F122417">
        <v>20</v>
      </c>
      <c r="G122417">
        <v>5</v>
      </c>
      <c r="H122417" t="s">
        <v>18</v>
      </c>
      <c r="I122417">
        <v>0</v>
      </c>
      <c r="J122417" t="s">
        <v>18</v>
      </c>
    </row>
    <row r="122418" spans="1:10" hidden="1" x14ac:dyDescent="0.3">
      <c r="A122418" t="s">
        <v>2459</v>
      </c>
      <c r="B122418" t="s">
        <v>14</v>
      </c>
      <c r="C122418" t="s">
        <v>2508</v>
      </c>
      <c r="D122418" t="s">
        <v>97</v>
      </c>
      <c r="E122418" t="s">
        <v>17</v>
      </c>
      <c r="F122418">
        <v>25</v>
      </c>
      <c r="G122418">
        <v>5</v>
      </c>
      <c r="H122418" t="s">
        <v>18</v>
      </c>
      <c r="I122418">
        <v>0</v>
      </c>
      <c r="J122418" t="s">
        <v>18</v>
      </c>
    </row>
    <row r="122419" spans="1:10" hidden="1" x14ac:dyDescent="0.3">
      <c r="A122419" t="s">
        <v>2459</v>
      </c>
      <c r="B122419" t="s">
        <v>14</v>
      </c>
      <c r="C122419" t="s">
        <v>2508</v>
      </c>
      <c r="D122419" t="s">
        <v>97</v>
      </c>
      <c r="E122419" t="s">
        <v>17</v>
      </c>
      <c r="F122419">
        <v>30</v>
      </c>
      <c r="G122419">
        <v>5</v>
      </c>
      <c r="H122419" t="s">
        <v>18</v>
      </c>
      <c r="I122419">
        <v>0</v>
      </c>
      <c r="J122419" t="s">
        <v>18</v>
      </c>
    </row>
    <row r="122420" spans="1:10" hidden="1" x14ac:dyDescent="0.3">
      <c r="A122420" t="s">
        <v>2459</v>
      </c>
      <c r="B122420" t="s">
        <v>14</v>
      </c>
      <c r="C122420" t="s">
        <v>2508</v>
      </c>
      <c r="D122420" t="s">
        <v>97</v>
      </c>
      <c r="E122420" t="s">
        <v>17</v>
      </c>
      <c r="F122420">
        <v>35</v>
      </c>
      <c r="G122420">
        <v>5</v>
      </c>
      <c r="H122420" t="s">
        <v>18</v>
      </c>
      <c r="I122420">
        <v>0</v>
      </c>
      <c r="J122420" t="s">
        <v>18</v>
      </c>
    </row>
    <row r="122421" spans="1:10" hidden="1" x14ac:dyDescent="0.3">
      <c r="A122421" t="s">
        <v>2459</v>
      </c>
      <c r="B122421" t="s">
        <v>14</v>
      </c>
      <c r="C122421" t="s">
        <v>2508</v>
      </c>
      <c r="D122421" t="s">
        <v>97</v>
      </c>
      <c r="E122421" t="s">
        <v>17</v>
      </c>
      <c r="F122421">
        <v>40</v>
      </c>
      <c r="G122421">
        <v>5</v>
      </c>
      <c r="H122421" t="s">
        <v>18</v>
      </c>
      <c r="I122421">
        <v>0.9</v>
      </c>
      <c r="J122421" t="s">
        <v>18</v>
      </c>
    </row>
    <row r="122422" spans="1:10" hidden="1" x14ac:dyDescent="0.3">
      <c r="A122422" t="s">
        <v>2459</v>
      </c>
      <c r="B122422" t="s">
        <v>14</v>
      </c>
      <c r="C122422" t="s">
        <v>2508</v>
      </c>
      <c r="D122422" t="s">
        <v>97</v>
      </c>
      <c r="E122422" t="s">
        <v>17</v>
      </c>
      <c r="F122422">
        <v>45</v>
      </c>
      <c r="G122422">
        <v>5</v>
      </c>
      <c r="H122422" t="s">
        <v>18</v>
      </c>
      <c r="I122422">
        <v>2.1</v>
      </c>
      <c r="J122422" t="s">
        <v>18</v>
      </c>
    </row>
    <row r="122423" spans="1:10" hidden="1" x14ac:dyDescent="0.3">
      <c r="A122423" t="s">
        <v>2459</v>
      </c>
      <c r="B122423" t="s">
        <v>14</v>
      </c>
      <c r="C122423" t="s">
        <v>2508</v>
      </c>
      <c r="D122423" t="s">
        <v>97</v>
      </c>
      <c r="E122423" t="s">
        <v>17</v>
      </c>
      <c r="F122423">
        <v>50</v>
      </c>
      <c r="G122423">
        <v>5</v>
      </c>
      <c r="H122423" t="s">
        <v>18</v>
      </c>
      <c r="I122423">
        <v>2.5</v>
      </c>
      <c r="J122423" t="s">
        <v>18</v>
      </c>
    </row>
    <row r="122424" spans="1:10" hidden="1" x14ac:dyDescent="0.3">
      <c r="A122424" t="s">
        <v>2459</v>
      </c>
      <c r="B122424" t="s">
        <v>14</v>
      </c>
      <c r="C122424" t="s">
        <v>2508</v>
      </c>
      <c r="D122424" t="s">
        <v>97</v>
      </c>
      <c r="E122424" t="s">
        <v>17</v>
      </c>
      <c r="F122424">
        <v>55</v>
      </c>
      <c r="G122424">
        <v>5</v>
      </c>
      <c r="H122424" t="s">
        <v>18</v>
      </c>
      <c r="I122424">
        <v>2.5</v>
      </c>
      <c r="J122424" t="s">
        <v>18</v>
      </c>
    </row>
    <row r="122425" spans="1:10" hidden="1" x14ac:dyDescent="0.3">
      <c r="A122425" t="s">
        <v>2459</v>
      </c>
      <c r="B122425" t="s">
        <v>14</v>
      </c>
      <c r="C122425" t="s">
        <v>2508</v>
      </c>
      <c r="D122425" t="s">
        <v>97</v>
      </c>
      <c r="E122425" t="s">
        <v>17</v>
      </c>
      <c r="F122425">
        <v>60</v>
      </c>
      <c r="G122425">
        <v>5</v>
      </c>
      <c r="H122425" t="s">
        <v>18</v>
      </c>
      <c r="I122425">
        <v>1.8</v>
      </c>
      <c r="J122425" t="s">
        <v>18</v>
      </c>
    </row>
    <row r="122426" spans="1:10" hidden="1" x14ac:dyDescent="0.3">
      <c r="A122426" t="s">
        <v>2459</v>
      </c>
      <c r="B122426" t="s">
        <v>14</v>
      </c>
      <c r="C122426" t="s">
        <v>2508</v>
      </c>
      <c r="D122426" t="s">
        <v>97</v>
      </c>
      <c r="E122426" t="s">
        <v>17</v>
      </c>
      <c r="F122426">
        <v>65</v>
      </c>
      <c r="G122426">
        <v>5</v>
      </c>
      <c r="H122426" t="s">
        <v>18</v>
      </c>
      <c r="I122426">
        <v>2.2000000000000002</v>
      </c>
      <c r="J122426" t="s">
        <v>18</v>
      </c>
    </row>
    <row r="122427" spans="1:10" hidden="1" x14ac:dyDescent="0.3">
      <c r="A122427" t="s">
        <v>2459</v>
      </c>
      <c r="B122427" t="s">
        <v>14</v>
      </c>
      <c r="C122427" t="s">
        <v>2508</v>
      </c>
      <c r="D122427" t="s">
        <v>97</v>
      </c>
      <c r="E122427" t="s">
        <v>17</v>
      </c>
      <c r="F122427">
        <v>70</v>
      </c>
      <c r="G122427">
        <v>5</v>
      </c>
      <c r="H122427" t="s">
        <v>18</v>
      </c>
      <c r="I122427">
        <v>4.2</v>
      </c>
      <c r="J122427" t="s">
        <v>18</v>
      </c>
    </row>
    <row r="122428" spans="1:10" hidden="1" x14ac:dyDescent="0.3">
      <c r="A122428" t="s">
        <v>2459</v>
      </c>
      <c r="B122428" t="s">
        <v>14</v>
      </c>
      <c r="C122428" t="s">
        <v>2508</v>
      </c>
      <c r="D122428" t="s">
        <v>97</v>
      </c>
      <c r="E122428" t="s">
        <v>17</v>
      </c>
      <c r="F122428">
        <v>75</v>
      </c>
      <c r="G122428">
        <v>5</v>
      </c>
      <c r="H122428" t="s">
        <v>18</v>
      </c>
      <c r="I122428">
        <v>3.8</v>
      </c>
      <c r="J122428" t="s">
        <v>18</v>
      </c>
    </row>
    <row r="122429" spans="1:10" hidden="1" x14ac:dyDescent="0.3">
      <c r="A122429" t="s">
        <v>2459</v>
      </c>
      <c r="B122429" t="s">
        <v>14</v>
      </c>
      <c r="C122429" t="s">
        <v>2508</v>
      </c>
      <c r="D122429" t="s">
        <v>97</v>
      </c>
      <c r="E122429" t="s">
        <v>17</v>
      </c>
      <c r="F122429">
        <v>80</v>
      </c>
      <c r="G122429">
        <v>5</v>
      </c>
      <c r="H122429" t="s">
        <v>18</v>
      </c>
      <c r="I122429">
        <v>2.2999999999999998</v>
      </c>
      <c r="J122429" t="s">
        <v>18</v>
      </c>
    </row>
    <row r="122430" spans="1:10" hidden="1" x14ac:dyDescent="0.3">
      <c r="A122430" t="s">
        <v>2459</v>
      </c>
      <c r="B122430" t="s">
        <v>14</v>
      </c>
      <c r="C122430" t="s">
        <v>2508</v>
      </c>
      <c r="D122430" t="s">
        <v>97</v>
      </c>
      <c r="E122430" t="s">
        <v>17</v>
      </c>
      <c r="F122430">
        <v>85</v>
      </c>
      <c r="G122430">
        <v>5</v>
      </c>
      <c r="H122430" t="s">
        <v>18</v>
      </c>
      <c r="I122430">
        <v>1.7</v>
      </c>
      <c r="J122430" t="s">
        <v>18</v>
      </c>
    </row>
    <row r="122431" spans="1:10" hidden="1" x14ac:dyDescent="0.3">
      <c r="A122431" t="s">
        <v>2459</v>
      </c>
      <c r="B122431" t="s">
        <v>14</v>
      </c>
      <c r="C122431" t="s">
        <v>2508</v>
      </c>
      <c r="D122431" t="s">
        <v>97</v>
      </c>
      <c r="E122431" t="s">
        <v>17</v>
      </c>
      <c r="F122431">
        <v>90</v>
      </c>
      <c r="G122431">
        <v>5</v>
      </c>
      <c r="H122431" t="s">
        <v>18</v>
      </c>
      <c r="I122431">
        <v>1.3</v>
      </c>
      <c r="J122431" t="s">
        <v>18</v>
      </c>
    </row>
    <row r="122432" spans="1:10" hidden="1" x14ac:dyDescent="0.3">
      <c r="A122432" t="s">
        <v>2459</v>
      </c>
      <c r="B122432" t="s">
        <v>14</v>
      </c>
      <c r="C122432" t="s">
        <v>2508</v>
      </c>
      <c r="D122432" t="s">
        <v>97</v>
      </c>
      <c r="E122432" t="s">
        <v>17</v>
      </c>
      <c r="F122432">
        <v>95</v>
      </c>
      <c r="G122432">
        <v>5</v>
      </c>
      <c r="H122432" t="s">
        <v>18</v>
      </c>
      <c r="I122432">
        <v>1.2</v>
      </c>
      <c r="J122432" t="s">
        <v>18</v>
      </c>
    </row>
    <row r="122433" spans="1:10" hidden="1" x14ac:dyDescent="0.3">
      <c r="A122433" t="s">
        <v>2459</v>
      </c>
      <c r="B122433" t="s">
        <v>14</v>
      </c>
      <c r="C122433" t="s">
        <v>2508</v>
      </c>
      <c r="D122433" t="s">
        <v>97</v>
      </c>
      <c r="E122433" t="s">
        <v>17</v>
      </c>
      <c r="F122433">
        <v>100</v>
      </c>
      <c r="G122433">
        <v>5</v>
      </c>
      <c r="H122433" t="s">
        <v>18</v>
      </c>
      <c r="I122433">
        <v>1.6</v>
      </c>
      <c r="J122433" t="s">
        <v>18</v>
      </c>
    </row>
    <row r="122434" spans="1:10" hidden="1" x14ac:dyDescent="0.3">
      <c r="A122434" t="s">
        <v>217</v>
      </c>
      <c r="B122434" t="s">
        <v>14</v>
      </c>
      <c r="C122434" t="s">
        <v>2463</v>
      </c>
      <c r="D122434" t="s">
        <v>119</v>
      </c>
      <c r="E122434" t="s">
        <v>2461</v>
      </c>
      <c r="F122434">
        <v>0</v>
      </c>
      <c r="G122434">
        <v>5</v>
      </c>
      <c r="H122434" t="s">
        <v>18</v>
      </c>
      <c r="I122434">
        <v>0</v>
      </c>
      <c r="J122434" t="s">
        <v>18</v>
      </c>
    </row>
    <row r="122435" spans="1:10" hidden="1" x14ac:dyDescent="0.3">
      <c r="A122435" t="s">
        <v>217</v>
      </c>
      <c r="B122435" t="s">
        <v>14</v>
      </c>
      <c r="C122435" t="s">
        <v>2463</v>
      </c>
      <c r="D122435" t="s">
        <v>119</v>
      </c>
      <c r="E122435" t="s">
        <v>2461</v>
      </c>
      <c r="F122435">
        <v>5</v>
      </c>
      <c r="G122435">
        <v>5</v>
      </c>
      <c r="H122435" t="s">
        <v>18</v>
      </c>
      <c r="I122435">
        <v>0</v>
      </c>
      <c r="J122435" t="s">
        <v>18</v>
      </c>
    </row>
    <row r="122436" spans="1:10" hidden="1" x14ac:dyDescent="0.3">
      <c r="A122436" t="s">
        <v>217</v>
      </c>
      <c r="B122436" t="s">
        <v>14</v>
      </c>
      <c r="C122436" t="s">
        <v>2463</v>
      </c>
      <c r="D122436" t="s">
        <v>119</v>
      </c>
      <c r="E122436" t="s">
        <v>2461</v>
      </c>
      <c r="F122436">
        <v>10</v>
      </c>
      <c r="G122436">
        <v>5</v>
      </c>
      <c r="H122436" t="s">
        <v>18</v>
      </c>
      <c r="I122436">
        <v>0</v>
      </c>
      <c r="J122436" t="s">
        <v>18</v>
      </c>
    </row>
    <row r="122437" spans="1:10" hidden="1" x14ac:dyDescent="0.3">
      <c r="A122437" t="s">
        <v>217</v>
      </c>
      <c r="B122437" t="s">
        <v>14</v>
      </c>
      <c r="C122437" t="s">
        <v>2463</v>
      </c>
      <c r="D122437" t="s">
        <v>119</v>
      </c>
      <c r="E122437" t="s">
        <v>2461</v>
      </c>
      <c r="F122437">
        <v>15</v>
      </c>
      <c r="G122437">
        <v>5</v>
      </c>
      <c r="H122437" t="s">
        <v>18</v>
      </c>
      <c r="I122437">
        <v>0</v>
      </c>
      <c r="J122437" t="s">
        <v>18</v>
      </c>
    </row>
    <row r="122438" spans="1:10" hidden="1" x14ac:dyDescent="0.3">
      <c r="A122438" t="s">
        <v>217</v>
      </c>
      <c r="B122438" t="s">
        <v>14</v>
      </c>
      <c r="C122438" t="s">
        <v>2463</v>
      </c>
      <c r="D122438" t="s">
        <v>119</v>
      </c>
      <c r="E122438" t="s">
        <v>2461</v>
      </c>
      <c r="F122438">
        <v>20</v>
      </c>
      <c r="G122438">
        <v>5</v>
      </c>
      <c r="H122438" t="s">
        <v>18</v>
      </c>
      <c r="I122438">
        <v>0</v>
      </c>
      <c r="J122438" t="s">
        <v>18</v>
      </c>
    </row>
    <row r="122439" spans="1:10" hidden="1" x14ac:dyDescent="0.3">
      <c r="A122439" t="s">
        <v>217</v>
      </c>
      <c r="B122439" t="s">
        <v>14</v>
      </c>
      <c r="C122439" t="s">
        <v>2463</v>
      </c>
      <c r="D122439" t="s">
        <v>119</v>
      </c>
      <c r="E122439" t="s">
        <v>2461</v>
      </c>
      <c r="F122439">
        <v>25</v>
      </c>
      <c r="G122439">
        <v>5</v>
      </c>
      <c r="H122439" t="s">
        <v>18</v>
      </c>
      <c r="I122439">
        <v>0</v>
      </c>
      <c r="J122439" t="s">
        <v>18</v>
      </c>
    </row>
    <row r="122440" spans="1:10" hidden="1" x14ac:dyDescent="0.3">
      <c r="A122440" t="s">
        <v>217</v>
      </c>
      <c r="B122440" t="s">
        <v>14</v>
      </c>
      <c r="C122440" t="s">
        <v>2463</v>
      </c>
      <c r="D122440" t="s">
        <v>119</v>
      </c>
      <c r="E122440" t="s">
        <v>2461</v>
      </c>
      <c r="F122440">
        <v>30</v>
      </c>
      <c r="G122440">
        <v>5</v>
      </c>
      <c r="H122440" t="s">
        <v>18</v>
      </c>
      <c r="I122440">
        <v>0</v>
      </c>
      <c r="J122440" t="s">
        <v>18</v>
      </c>
    </row>
    <row r="122441" spans="1:10" hidden="1" x14ac:dyDescent="0.3">
      <c r="A122441" t="s">
        <v>217</v>
      </c>
      <c r="B122441" t="s">
        <v>14</v>
      </c>
      <c r="C122441" t="s">
        <v>2463</v>
      </c>
      <c r="D122441" t="s">
        <v>119</v>
      </c>
      <c r="E122441" t="s">
        <v>2461</v>
      </c>
      <c r="F122441">
        <v>35</v>
      </c>
      <c r="G122441">
        <v>5</v>
      </c>
      <c r="H122441" t="s">
        <v>18</v>
      </c>
      <c r="I122441">
        <v>0</v>
      </c>
      <c r="J122441" t="s">
        <v>18</v>
      </c>
    </row>
    <row r="122442" spans="1:10" hidden="1" x14ac:dyDescent="0.3">
      <c r="A122442" t="s">
        <v>217</v>
      </c>
      <c r="B122442" t="s">
        <v>14</v>
      </c>
      <c r="C122442" t="s">
        <v>2463</v>
      </c>
      <c r="D122442" t="s">
        <v>119</v>
      </c>
      <c r="E122442" t="s">
        <v>2461</v>
      </c>
      <c r="F122442">
        <v>40</v>
      </c>
      <c r="G122442">
        <v>5</v>
      </c>
      <c r="H122442" t="s">
        <v>18</v>
      </c>
      <c r="I122442">
        <v>0</v>
      </c>
      <c r="J122442" t="s">
        <v>18</v>
      </c>
    </row>
    <row r="122443" spans="1:10" hidden="1" x14ac:dyDescent="0.3">
      <c r="A122443" t="s">
        <v>217</v>
      </c>
      <c r="B122443" t="s">
        <v>14</v>
      </c>
      <c r="C122443" t="s">
        <v>2463</v>
      </c>
      <c r="D122443" t="s">
        <v>119</v>
      </c>
      <c r="E122443" t="s">
        <v>2461</v>
      </c>
      <c r="F122443">
        <v>45</v>
      </c>
      <c r="G122443">
        <v>5</v>
      </c>
      <c r="H122443" t="s">
        <v>18</v>
      </c>
      <c r="I122443">
        <v>0</v>
      </c>
      <c r="J122443" t="s">
        <v>18</v>
      </c>
    </row>
    <row r="122444" spans="1:10" hidden="1" x14ac:dyDescent="0.3">
      <c r="A122444" t="s">
        <v>217</v>
      </c>
      <c r="B122444" t="s">
        <v>14</v>
      </c>
      <c r="C122444" t="s">
        <v>2463</v>
      </c>
      <c r="D122444" t="s">
        <v>119</v>
      </c>
      <c r="E122444" t="s">
        <v>2461</v>
      </c>
      <c r="F122444">
        <v>50</v>
      </c>
      <c r="G122444">
        <v>5</v>
      </c>
      <c r="H122444" t="s">
        <v>18</v>
      </c>
      <c r="I122444">
        <v>0</v>
      </c>
      <c r="J122444" t="s">
        <v>18</v>
      </c>
    </row>
    <row r="122445" spans="1:10" hidden="1" x14ac:dyDescent="0.3">
      <c r="A122445" t="s">
        <v>217</v>
      </c>
      <c r="B122445" t="s">
        <v>14</v>
      </c>
      <c r="C122445" t="s">
        <v>2463</v>
      </c>
      <c r="D122445" t="s">
        <v>119</v>
      </c>
      <c r="E122445" t="s">
        <v>2461</v>
      </c>
      <c r="F122445">
        <v>55</v>
      </c>
      <c r="G122445">
        <v>5</v>
      </c>
      <c r="H122445" t="s">
        <v>18</v>
      </c>
      <c r="I122445">
        <v>0</v>
      </c>
      <c r="J122445" t="s">
        <v>18</v>
      </c>
    </row>
    <row r="122446" spans="1:10" hidden="1" x14ac:dyDescent="0.3">
      <c r="A122446" t="s">
        <v>217</v>
      </c>
      <c r="B122446" t="s">
        <v>14</v>
      </c>
      <c r="C122446" t="s">
        <v>2463</v>
      </c>
      <c r="D122446" t="s">
        <v>119</v>
      </c>
      <c r="E122446" t="s">
        <v>2461</v>
      </c>
      <c r="F122446">
        <v>60</v>
      </c>
      <c r="G122446">
        <v>5</v>
      </c>
      <c r="H122446" t="s">
        <v>18</v>
      </c>
      <c r="I122446">
        <v>0</v>
      </c>
      <c r="J122446" t="s">
        <v>18</v>
      </c>
    </row>
    <row r="122447" spans="1:10" hidden="1" x14ac:dyDescent="0.3">
      <c r="A122447" t="s">
        <v>217</v>
      </c>
      <c r="B122447" t="s">
        <v>14</v>
      </c>
      <c r="C122447" t="s">
        <v>2463</v>
      </c>
      <c r="D122447" t="s">
        <v>119</v>
      </c>
      <c r="E122447" t="s">
        <v>2461</v>
      </c>
      <c r="F122447">
        <v>65</v>
      </c>
      <c r="G122447">
        <v>5</v>
      </c>
      <c r="H122447" t="s">
        <v>18</v>
      </c>
      <c r="I122447">
        <v>0</v>
      </c>
      <c r="J122447" t="s">
        <v>18</v>
      </c>
    </row>
    <row r="122448" spans="1:10" hidden="1" x14ac:dyDescent="0.3">
      <c r="A122448" t="s">
        <v>217</v>
      </c>
      <c r="B122448" t="s">
        <v>14</v>
      </c>
      <c r="C122448" t="s">
        <v>2463</v>
      </c>
      <c r="D122448" t="s">
        <v>119</v>
      </c>
      <c r="E122448" t="s">
        <v>2461</v>
      </c>
      <c r="F122448">
        <v>70</v>
      </c>
      <c r="G122448">
        <v>5</v>
      </c>
      <c r="H122448" t="s">
        <v>18</v>
      </c>
      <c r="I122448">
        <v>0</v>
      </c>
      <c r="J122448" t="s">
        <v>18</v>
      </c>
    </row>
    <row r="122449" spans="1:10" hidden="1" x14ac:dyDescent="0.3">
      <c r="A122449" t="s">
        <v>217</v>
      </c>
      <c r="B122449" t="s">
        <v>14</v>
      </c>
      <c r="C122449" t="s">
        <v>2463</v>
      </c>
      <c r="D122449" t="s">
        <v>119</v>
      </c>
      <c r="E122449" t="s">
        <v>2461</v>
      </c>
      <c r="F122449">
        <v>75</v>
      </c>
      <c r="G122449">
        <v>5</v>
      </c>
      <c r="H122449" t="s">
        <v>18</v>
      </c>
      <c r="I122449">
        <v>0</v>
      </c>
      <c r="J122449" t="s">
        <v>18</v>
      </c>
    </row>
    <row r="122450" spans="1:10" hidden="1" x14ac:dyDescent="0.3">
      <c r="A122450" t="s">
        <v>217</v>
      </c>
      <c r="B122450" t="s">
        <v>14</v>
      </c>
      <c r="C122450" t="s">
        <v>2463</v>
      </c>
      <c r="D122450" t="s">
        <v>119</v>
      </c>
      <c r="E122450" t="s">
        <v>2461</v>
      </c>
      <c r="F122450">
        <v>80</v>
      </c>
      <c r="G122450">
        <v>5</v>
      </c>
      <c r="H122450" t="s">
        <v>18</v>
      </c>
      <c r="I122450">
        <v>0.4</v>
      </c>
      <c r="J122450" t="s">
        <v>18</v>
      </c>
    </row>
    <row r="122451" spans="1:10" hidden="1" x14ac:dyDescent="0.3">
      <c r="A122451" t="s">
        <v>217</v>
      </c>
      <c r="B122451" t="s">
        <v>14</v>
      </c>
      <c r="C122451" t="s">
        <v>2463</v>
      </c>
      <c r="D122451" t="s">
        <v>119</v>
      </c>
      <c r="E122451" t="s">
        <v>2461</v>
      </c>
      <c r="F122451">
        <v>85</v>
      </c>
      <c r="G122451">
        <v>5</v>
      </c>
      <c r="H122451" t="s">
        <v>18</v>
      </c>
      <c r="I122451">
        <v>0.6</v>
      </c>
      <c r="J122451" t="s">
        <v>18</v>
      </c>
    </row>
    <row r="122452" spans="1:10" hidden="1" x14ac:dyDescent="0.3">
      <c r="A122452" t="s">
        <v>217</v>
      </c>
      <c r="B122452" t="s">
        <v>14</v>
      </c>
      <c r="C122452" t="s">
        <v>2463</v>
      </c>
      <c r="D122452" t="s">
        <v>119</v>
      </c>
      <c r="E122452" t="s">
        <v>2461</v>
      </c>
      <c r="F122452">
        <v>90</v>
      </c>
      <c r="G122452">
        <v>5</v>
      </c>
      <c r="H122452" t="s">
        <v>18</v>
      </c>
      <c r="I122452">
        <v>0</v>
      </c>
      <c r="J122452" t="s">
        <v>18</v>
      </c>
    </row>
    <row r="122453" spans="1:10" hidden="1" x14ac:dyDescent="0.3">
      <c r="A122453" t="s">
        <v>217</v>
      </c>
      <c r="B122453" t="s">
        <v>14</v>
      </c>
      <c r="C122453" t="s">
        <v>2463</v>
      </c>
      <c r="D122453" t="s">
        <v>119</v>
      </c>
      <c r="E122453" t="s">
        <v>2461</v>
      </c>
      <c r="F122453">
        <v>95</v>
      </c>
      <c r="G122453">
        <v>5</v>
      </c>
      <c r="H122453" t="s">
        <v>18</v>
      </c>
      <c r="I122453">
        <v>0</v>
      </c>
      <c r="J122453" t="s">
        <v>18</v>
      </c>
    </row>
    <row r="122454" spans="1:10" hidden="1" x14ac:dyDescent="0.3">
      <c r="A122454" t="s">
        <v>217</v>
      </c>
      <c r="B122454" t="s">
        <v>14</v>
      </c>
      <c r="C122454" t="s">
        <v>2463</v>
      </c>
      <c r="D122454" t="s">
        <v>119</v>
      </c>
      <c r="E122454" t="s">
        <v>2461</v>
      </c>
      <c r="F122454">
        <v>100</v>
      </c>
      <c r="G122454">
        <v>5</v>
      </c>
      <c r="H122454" t="s">
        <v>18</v>
      </c>
      <c r="I122454">
        <v>0</v>
      </c>
      <c r="J122454" t="s">
        <v>18</v>
      </c>
    </row>
    <row r="122455" spans="1:10" hidden="1" x14ac:dyDescent="0.3">
      <c r="A122455" t="s">
        <v>1721</v>
      </c>
      <c r="B122455" t="s">
        <v>14</v>
      </c>
      <c r="C122455" t="s">
        <v>2467</v>
      </c>
      <c r="D122455" t="s">
        <v>41</v>
      </c>
      <c r="E122455" t="s">
        <v>2461</v>
      </c>
      <c r="F122455">
        <v>0</v>
      </c>
      <c r="G122455">
        <v>5</v>
      </c>
      <c r="H122455" t="s">
        <v>18</v>
      </c>
      <c r="I122455">
        <v>0</v>
      </c>
      <c r="J122455" t="s">
        <v>18</v>
      </c>
    </row>
    <row r="122456" spans="1:10" hidden="1" x14ac:dyDescent="0.3">
      <c r="A122456" t="s">
        <v>1721</v>
      </c>
      <c r="B122456" t="s">
        <v>14</v>
      </c>
      <c r="C122456" t="s">
        <v>2467</v>
      </c>
      <c r="D122456" t="s">
        <v>41</v>
      </c>
      <c r="E122456" t="s">
        <v>2461</v>
      </c>
      <c r="F122456">
        <v>5</v>
      </c>
      <c r="G122456">
        <v>5</v>
      </c>
      <c r="H122456" t="s">
        <v>18</v>
      </c>
      <c r="I122456">
        <v>0</v>
      </c>
      <c r="J122456" t="s">
        <v>18</v>
      </c>
    </row>
    <row r="122457" spans="1:10" hidden="1" x14ac:dyDescent="0.3">
      <c r="A122457" t="s">
        <v>1721</v>
      </c>
      <c r="B122457" t="s">
        <v>14</v>
      </c>
      <c r="C122457" t="s">
        <v>2467</v>
      </c>
      <c r="D122457" t="s">
        <v>41</v>
      </c>
      <c r="E122457" t="s">
        <v>2461</v>
      </c>
      <c r="F122457">
        <v>10</v>
      </c>
      <c r="G122457">
        <v>5</v>
      </c>
      <c r="H122457" t="s">
        <v>18</v>
      </c>
      <c r="I122457">
        <v>0.3</v>
      </c>
      <c r="J122457" t="s">
        <v>18</v>
      </c>
    </row>
    <row r="122458" spans="1:10" hidden="1" x14ac:dyDescent="0.3">
      <c r="A122458" t="s">
        <v>1721</v>
      </c>
      <c r="B122458" t="s">
        <v>14</v>
      </c>
      <c r="C122458" t="s">
        <v>2467</v>
      </c>
      <c r="D122458" t="s">
        <v>41</v>
      </c>
      <c r="E122458" t="s">
        <v>2461</v>
      </c>
      <c r="F122458">
        <v>15</v>
      </c>
      <c r="G122458">
        <v>5</v>
      </c>
      <c r="H122458" t="s">
        <v>18</v>
      </c>
      <c r="I122458">
        <v>0.7</v>
      </c>
      <c r="J122458" t="s">
        <v>18</v>
      </c>
    </row>
    <row r="122459" spans="1:10" hidden="1" x14ac:dyDescent="0.3">
      <c r="A122459" t="s">
        <v>1721</v>
      </c>
      <c r="B122459" t="s">
        <v>14</v>
      </c>
      <c r="C122459" t="s">
        <v>2467</v>
      </c>
      <c r="D122459" t="s">
        <v>41</v>
      </c>
      <c r="E122459" t="s">
        <v>2461</v>
      </c>
      <c r="F122459">
        <v>20</v>
      </c>
      <c r="G122459">
        <v>5</v>
      </c>
      <c r="H122459" t="s">
        <v>18</v>
      </c>
      <c r="I122459">
        <v>0.8</v>
      </c>
      <c r="J122459" t="s">
        <v>18</v>
      </c>
    </row>
    <row r="122460" spans="1:10" hidden="1" x14ac:dyDescent="0.3">
      <c r="A122460" t="s">
        <v>1721</v>
      </c>
      <c r="B122460" t="s">
        <v>14</v>
      </c>
      <c r="C122460" t="s">
        <v>2467</v>
      </c>
      <c r="D122460" t="s">
        <v>41</v>
      </c>
      <c r="E122460" t="s">
        <v>2461</v>
      </c>
      <c r="F122460">
        <v>25</v>
      </c>
      <c r="G122460">
        <v>5</v>
      </c>
      <c r="H122460" t="s">
        <v>18</v>
      </c>
      <c r="I122460">
        <v>1.3</v>
      </c>
      <c r="J122460" t="s">
        <v>18</v>
      </c>
    </row>
    <row r="122461" spans="1:10" hidden="1" x14ac:dyDescent="0.3">
      <c r="A122461" t="s">
        <v>1721</v>
      </c>
      <c r="B122461" t="s">
        <v>14</v>
      </c>
      <c r="C122461" t="s">
        <v>2467</v>
      </c>
      <c r="D122461" t="s">
        <v>41</v>
      </c>
      <c r="E122461" t="s">
        <v>2461</v>
      </c>
      <c r="F122461">
        <v>30</v>
      </c>
      <c r="G122461">
        <v>5</v>
      </c>
      <c r="H122461" t="s">
        <v>18</v>
      </c>
      <c r="I122461">
        <v>2.6</v>
      </c>
      <c r="J122461" t="s">
        <v>18</v>
      </c>
    </row>
    <row r="122462" spans="1:10" hidden="1" x14ac:dyDescent="0.3">
      <c r="A122462" t="s">
        <v>1721</v>
      </c>
      <c r="B122462" t="s">
        <v>14</v>
      </c>
      <c r="C122462" t="s">
        <v>2467</v>
      </c>
      <c r="D122462" t="s">
        <v>41</v>
      </c>
      <c r="E122462" t="s">
        <v>2461</v>
      </c>
      <c r="F122462">
        <v>35</v>
      </c>
      <c r="G122462">
        <v>5</v>
      </c>
      <c r="H122462" t="s">
        <v>18</v>
      </c>
      <c r="I122462">
        <v>4.4000000000000004</v>
      </c>
      <c r="J122462" t="s">
        <v>18</v>
      </c>
    </row>
    <row r="122463" spans="1:10" hidden="1" x14ac:dyDescent="0.3">
      <c r="A122463" t="s">
        <v>1721</v>
      </c>
      <c r="B122463" t="s">
        <v>14</v>
      </c>
      <c r="C122463" t="s">
        <v>2467</v>
      </c>
      <c r="D122463" t="s">
        <v>41</v>
      </c>
      <c r="E122463" t="s">
        <v>2461</v>
      </c>
      <c r="F122463">
        <v>40</v>
      </c>
      <c r="G122463">
        <v>5</v>
      </c>
      <c r="H122463" t="s">
        <v>18</v>
      </c>
      <c r="I122463">
        <v>6.3</v>
      </c>
      <c r="J122463" t="s">
        <v>18</v>
      </c>
    </row>
    <row r="122464" spans="1:10" hidden="1" x14ac:dyDescent="0.3">
      <c r="A122464" t="s">
        <v>1721</v>
      </c>
      <c r="B122464" t="s">
        <v>14</v>
      </c>
      <c r="C122464" t="s">
        <v>2467</v>
      </c>
      <c r="D122464" t="s">
        <v>41</v>
      </c>
      <c r="E122464" t="s">
        <v>2461</v>
      </c>
      <c r="F122464">
        <v>45</v>
      </c>
      <c r="G122464">
        <v>5</v>
      </c>
      <c r="H122464" t="s">
        <v>18</v>
      </c>
      <c r="I122464">
        <v>11.8</v>
      </c>
      <c r="J122464" t="s">
        <v>18</v>
      </c>
    </row>
    <row r="122465" spans="1:10" hidden="1" x14ac:dyDescent="0.3">
      <c r="A122465" t="s">
        <v>1721</v>
      </c>
      <c r="B122465" t="s">
        <v>14</v>
      </c>
      <c r="C122465" t="s">
        <v>2467</v>
      </c>
      <c r="D122465" t="s">
        <v>41</v>
      </c>
      <c r="E122465" t="s">
        <v>2461</v>
      </c>
      <c r="F122465">
        <v>50</v>
      </c>
      <c r="G122465">
        <v>5</v>
      </c>
      <c r="H122465" t="s">
        <v>18</v>
      </c>
      <c r="I122465">
        <v>21.5</v>
      </c>
      <c r="J122465" t="s">
        <v>18</v>
      </c>
    </row>
    <row r="122466" spans="1:10" hidden="1" x14ac:dyDescent="0.3">
      <c r="A122466" t="s">
        <v>1721</v>
      </c>
      <c r="B122466" t="s">
        <v>14</v>
      </c>
      <c r="C122466" t="s">
        <v>2467</v>
      </c>
      <c r="D122466" t="s">
        <v>41</v>
      </c>
      <c r="E122466" t="s">
        <v>2461</v>
      </c>
      <c r="F122466">
        <v>55</v>
      </c>
      <c r="G122466">
        <v>5</v>
      </c>
      <c r="H122466" t="s">
        <v>18</v>
      </c>
      <c r="I122466">
        <v>36.200000000000003</v>
      </c>
      <c r="J122466" t="s">
        <v>18</v>
      </c>
    </row>
    <row r="122467" spans="1:10" hidden="1" x14ac:dyDescent="0.3">
      <c r="A122467" t="s">
        <v>1721</v>
      </c>
      <c r="B122467" t="s">
        <v>14</v>
      </c>
      <c r="C122467" t="s">
        <v>2467</v>
      </c>
      <c r="D122467" t="s">
        <v>41</v>
      </c>
      <c r="E122467" t="s">
        <v>2461</v>
      </c>
      <c r="F122467">
        <v>60</v>
      </c>
      <c r="G122467">
        <v>5</v>
      </c>
      <c r="H122467" t="s">
        <v>18</v>
      </c>
      <c r="I122467">
        <v>52.2</v>
      </c>
      <c r="J122467" t="s">
        <v>18</v>
      </c>
    </row>
    <row r="122468" spans="1:10" hidden="1" x14ac:dyDescent="0.3">
      <c r="A122468" t="s">
        <v>1721</v>
      </c>
      <c r="B122468" t="s">
        <v>14</v>
      </c>
      <c r="C122468" t="s">
        <v>2467</v>
      </c>
      <c r="D122468" t="s">
        <v>41</v>
      </c>
      <c r="E122468" t="s">
        <v>2461</v>
      </c>
      <c r="F122468">
        <v>65</v>
      </c>
      <c r="G122468">
        <v>5</v>
      </c>
      <c r="H122468" t="s">
        <v>18</v>
      </c>
      <c r="I122468">
        <v>75.3</v>
      </c>
      <c r="J122468" t="s">
        <v>18</v>
      </c>
    </row>
    <row r="122469" spans="1:10" hidden="1" x14ac:dyDescent="0.3">
      <c r="A122469" t="s">
        <v>1721</v>
      </c>
      <c r="B122469" t="s">
        <v>14</v>
      </c>
      <c r="C122469" t="s">
        <v>2467</v>
      </c>
      <c r="D122469" t="s">
        <v>41</v>
      </c>
      <c r="E122469" t="s">
        <v>2461</v>
      </c>
      <c r="F122469">
        <v>70</v>
      </c>
      <c r="G122469">
        <v>5</v>
      </c>
      <c r="H122469" t="s">
        <v>18</v>
      </c>
      <c r="I122469">
        <v>118.2</v>
      </c>
      <c r="J122469" t="s">
        <v>18</v>
      </c>
    </row>
    <row r="122470" spans="1:10" hidden="1" x14ac:dyDescent="0.3">
      <c r="A122470" t="s">
        <v>1721</v>
      </c>
      <c r="B122470" t="s">
        <v>14</v>
      </c>
      <c r="C122470" t="s">
        <v>2467</v>
      </c>
      <c r="D122470" t="s">
        <v>41</v>
      </c>
      <c r="E122470" t="s">
        <v>2461</v>
      </c>
      <c r="F122470">
        <v>75</v>
      </c>
      <c r="G122470">
        <v>5</v>
      </c>
      <c r="H122470" t="s">
        <v>18</v>
      </c>
      <c r="I122470">
        <v>177.1</v>
      </c>
      <c r="J122470" t="s">
        <v>18</v>
      </c>
    </row>
    <row r="122471" spans="1:10" hidden="1" x14ac:dyDescent="0.3">
      <c r="A122471" t="s">
        <v>1721</v>
      </c>
      <c r="B122471" t="s">
        <v>14</v>
      </c>
      <c r="C122471" t="s">
        <v>2467</v>
      </c>
      <c r="D122471" t="s">
        <v>41</v>
      </c>
      <c r="E122471" t="s">
        <v>2461</v>
      </c>
      <c r="F122471">
        <v>80</v>
      </c>
      <c r="G122471">
        <v>5</v>
      </c>
      <c r="H122471" t="s">
        <v>18</v>
      </c>
      <c r="I122471">
        <v>331.9</v>
      </c>
      <c r="J122471" t="s">
        <v>18</v>
      </c>
    </row>
    <row r="122472" spans="1:10" hidden="1" x14ac:dyDescent="0.3">
      <c r="A122472" t="s">
        <v>1721</v>
      </c>
      <c r="B122472" t="s">
        <v>14</v>
      </c>
      <c r="C122472" t="s">
        <v>2467</v>
      </c>
      <c r="D122472" t="s">
        <v>41</v>
      </c>
      <c r="E122472" t="s">
        <v>2461</v>
      </c>
      <c r="F122472">
        <v>85</v>
      </c>
      <c r="G122472">
        <v>5</v>
      </c>
      <c r="H122472" t="s">
        <v>18</v>
      </c>
      <c r="I122472">
        <v>313.8</v>
      </c>
      <c r="J122472" t="s">
        <v>18</v>
      </c>
    </row>
    <row r="122473" spans="1:10" hidden="1" x14ac:dyDescent="0.3">
      <c r="A122473" t="s">
        <v>1721</v>
      </c>
      <c r="B122473" t="s">
        <v>14</v>
      </c>
      <c r="C122473" t="s">
        <v>2467</v>
      </c>
      <c r="D122473" t="s">
        <v>41</v>
      </c>
      <c r="E122473" t="s">
        <v>2461</v>
      </c>
      <c r="F122473">
        <v>90</v>
      </c>
      <c r="G122473">
        <v>5</v>
      </c>
      <c r="H122473" t="s">
        <v>18</v>
      </c>
      <c r="I122473">
        <v>166</v>
      </c>
      <c r="J122473" t="s">
        <v>18</v>
      </c>
    </row>
    <row r="122474" spans="1:10" hidden="1" x14ac:dyDescent="0.3">
      <c r="A122474" t="s">
        <v>1721</v>
      </c>
      <c r="B122474" t="s">
        <v>14</v>
      </c>
      <c r="C122474" t="s">
        <v>2467</v>
      </c>
      <c r="D122474" t="s">
        <v>41</v>
      </c>
      <c r="E122474" t="s">
        <v>2461</v>
      </c>
      <c r="F122474">
        <v>95</v>
      </c>
      <c r="G122474">
        <v>5</v>
      </c>
      <c r="H122474" t="s">
        <v>18</v>
      </c>
      <c r="I122474">
        <v>136.6</v>
      </c>
      <c r="J122474" t="s">
        <v>18</v>
      </c>
    </row>
    <row r="122475" spans="1:10" hidden="1" x14ac:dyDescent="0.3">
      <c r="A122475" t="s">
        <v>1721</v>
      </c>
      <c r="B122475" t="s">
        <v>14</v>
      </c>
      <c r="C122475" t="s">
        <v>2467</v>
      </c>
      <c r="D122475" t="s">
        <v>41</v>
      </c>
      <c r="E122475" t="s">
        <v>2461</v>
      </c>
      <c r="F122475">
        <v>100</v>
      </c>
      <c r="G122475">
        <v>5</v>
      </c>
      <c r="H122475" t="s">
        <v>18</v>
      </c>
      <c r="I122475">
        <v>84.2</v>
      </c>
      <c r="J122475" t="s">
        <v>18</v>
      </c>
    </row>
    <row r="122476" spans="1:10" hidden="1" x14ac:dyDescent="0.3">
      <c r="A122476" t="s">
        <v>1721</v>
      </c>
      <c r="B122476" t="s">
        <v>14</v>
      </c>
      <c r="C122476" t="s">
        <v>2468</v>
      </c>
      <c r="D122476" t="s">
        <v>45</v>
      </c>
      <c r="E122476" t="s">
        <v>2461</v>
      </c>
      <c r="F122476">
        <v>0</v>
      </c>
      <c r="G122476">
        <v>5</v>
      </c>
      <c r="H122476" t="s">
        <v>18</v>
      </c>
      <c r="I122476">
        <v>0</v>
      </c>
      <c r="J122476" t="s">
        <v>18</v>
      </c>
    </row>
    <row r="122477" spans="1:10" hidden="1" x14ac:dyDescent="0.3">
      <c r="A122477" t="s">
        <v>1721</v>
      </c>
      <c r="B122477" t="s">
        <v>14</v>
      </c>
      <c r="C122477" t="s">
        <v>2468</v>
      </c>
      <c r="D122477" t="s">
        <v>45</v>
      </c>
      <c r="E122477" t="s">
        <v>2461</v>
      </c>
      <c r="F122477">
        <v>5</v>
      </c>
      <c r="G122477">
        <v>5</v>
      </c>
      <c r="H122477" t="s">
        <v>18</v>
      </c>
      <c r="I122477">
        <v>0</v>
      </c>
      <c r="J122477" t="s">
        <v>18</v>
      </c>
    </row>
    <row r="122478" spans="1:10" hidden="1" x14ac:dyDescent="0.3">
      <c r="A122478" t="s">
        <v>1721</v>
      </c>
      <c r="B122478" t="s">
        <v>14</v>
      </c>
      <c r="C122478" t="s">
        <v>2468</v>
      </c>
      <c r="D122478" t="s">
        <v>45</v>
      </c>
      <c r="E122478" t="s">
        <v>2461</v>
      </c>
      <c r="F122478">
        <v>10</v>
      </c>
      <c r="G122478">
        <v>5</v>
      </c>
      <c r="H122478" t="s">
        <v>18</v>
      </c>
      <c r="I122478">
        <v>0.3</v>
      </c>
      <c r="J122478" t="s">
        <v>18</v>
      </c>
    </row>
    <row r="122479" spans="1:10" hidden="1" x14ac:dyDescent="0.3">
      <c r="A122479" t="s">
        <v>1721</v>
      </c>
      <c r="B122479" t="s">
        <v>14</v>
      </c>
      <c r="C122479" t="s">
        <v>2468</v>
      </c>
      <c r="D122479" t="s">
        <v>45</v>
      </c>
      <c r="E122479" t="s">
        <v>2461</v>
      </c>
      <c r="F122479">
        <v>15</v>
      </c>
      <c r="G122479">
        <v>5</v>
      </c>
      <c r="H122479" t="s">
        <v>18</v>
      </c>
      <c r="I122479">
        <v>0.7</v>
      </c>
      <c r="J122479" t="s">
        <v>18</v>
      </c>
    </row>
    <row r="122480" spans="1:10" hidden="1" x14ac:dyDescent="0.3">
      <c r="A122480" t="s">
        <v>1721</v>
      </c>
      <c r="B122480" t="s">
        <v>14</v>
      </c>
      <c r="C122480" t="s">
        <v>2468</v>
      </c>
      <c r="D122480" t="s">
        <v>45</v>
      </c>
      <c r="E122480" t="s">
        <v>2461</v>
      </c>
      <c r="F122480">
        <v>20</v>
      </c>
      <c r="G122480">
        <v>5</v>
      </c>
      <c r="H122480" t="s">
        <v>18</v>
      </c>
      <c r="I122480">
        <v>0.7</v>
      </c>
      <c r="J122480" t="s">
        <v>18</v>
      </c>
    </row>
    <row r="122481" spans="1:10" hidden="1" x14ac:dyDescent="0.3">
      <c r="A122481" t="s">
        <v>1721</v>
      </c>
      <c r="B122481" t="s">
        <v>14</v>
      </c>
      <c r="C122481" t="s">
        <v>2468</v>
      </c>
      <c r="D122481" t="s">
        <v>45</v>
      </c>
      <c r="E122481" t="s">
        <v>2461</v>
      </c>
      <c r="F122481">
        <v>25</v>
      </c>
      <c r="G122481">
        <v>5</v>
      </c>
      <c r="H122481" t="s">
        <v>18</v>
      </c>
      <c r="I122481">
        <v>1.3</v>
      </c>
      <c r="J122481" t="s">
        <v>18</v>
      </c>
    </row>
    <row r="122482" spans="1:10" hidden="1" x14ac:dyDescent="0.3">
      <c r="A122482" t="s">
        <v>1721</v>
      </c>
      <c r="B122482" t="s">
        <v>14</v>
      </c>
      <c r="C122482" t="s">
        <v>2468</v>
      </c>
      <c r="D122482" t="s">
        <v>45</v>
      </c>
      <c r="E122482" t="s">
        <v>2461</v>
      </c>
      <c r="F122482">
        <v>30</v>
      </c>
      <c r="G122482">
        <v>5</v>
      </c>
      <c r="H122482" t="s">
        <v>18</v>
      </c>
      <c r="I122482">
        <v>3.4</v>
      </c>
      <c r="J122482" t="s">
        <v>18</v>
      </c>
    </row>
    <row r="122483" spans="1:10" hidden="1" x14ac:dyDescent="0.3">
      <c r="A122483" t="s">
        <v>1721</v>
      </c>
      <c r="B122483" t="s">
        <v>14</v>
      </c>
      <c r="C122483" t="s">
        <v>2468</v>
      </c>
      <c r="D122483" t="s">
        <v>45</v>
      </c>
      <c r="E122483" t="s">
        <v>2461</v>
      </c>
      <c r="F122483">
        <v>35</v>
      </c>
      <c r="G122483">
        <v>5</v>
      </c>
      <c r="H122483" t="s">
        <v>18</v>
      </c>
      <c r="I122483">
        <v>5.7</v>
      </c>
      <c r="J122483" t="s">
        <v>18</v>
      </c>
    </row>
    <row r="122484" spans="1:10" hidden="1" x14ac:dyDescent="0.3">
      <c r="A122484" t="s">
        <v>1721</v>
      </c>
      <c r="B122484" t="s">
        <v>14</v>
      </c>
      <c r="C122484" t="s">
        <v>2468</v>
      </c>
      <c r="D122484" t="s">
        <v>45</v>
      </c>
      <c r="E122484" t="s">
        <v>2461</v>
      </c>
      <c r="F122484">
        <v>40</v>
      </c>
      <c r="G122484">
        <v>5</v>
      </c>
      <c r="H122484" t="s">
        <v>18</v>
      </c>
      <c r="I122484">
        <v>7.2</v>
      </c>
      <c r="J122484" t="s">
        <v>18</v>
      </c>
    </row>
    <row r="122485" spans="1:10" hidden="1" x14ac:dyDescent="0.3">
      <c r="A122485" t="s">
        <v>1721</v>
      </c>
      <c r="B122485" t="s">
        <v>14</v>
      </c>
      <c r="C122485" t="s">
        <v>2468</v>
      </c>
      <c r="D122485" t="s">
        <v>45</v>
      </c>
      <c r="E122485" t="s">
        <v>2461</v>
      </c>
      <c r="F122485">
        <v>45</v>
      </c>
      <c r="G122485">
        <v>5</v>
      </c>
      <c r="H122485" t="s">
        <v>18</v>
      </c>
      <c r="I122485">
        <v>13.2</v>
      </c>
      <c r="J122485" t="s">
        <v>18</v>
      </c>
    </row>
    <row r="122486" spans="1:10" hidden="1" x14ac:dyDescent="0.3">
      <c r="A122486" t="s">
        <v>1721</v>
      </c>
      <c r="B122486" t="s">
        <v>14</v>
      </c>
      <c r="C122486" t="s">
        <v>2468</v>
      </c>
      <c r="D122486" t="s">
        <v>45</v>
      </c>
      <c r="E122486" t="s">
        <v>2461</v>
      </c>
      <c r="F122486">
        <v>50</v>
      </c>
      <c r="G122486">
        <v>5</v>
      </c>
      <c r="H122486" t="s">
        <v>18</v>
      </c>
      <c r="I122486">
        <v>27</v>
      </c>
      <c r="J122486" t="s">
        <v>18</v>
      </c>
    </row>
    <row r="122487" spans="1:10" hidden="1" x14ac:dyDescent="0.3">
      <c r="A122487" t="s">
        <v>1721</v>
      </c>
      <c r="B122487" t="s">
        <v>14</v>
      </c>
      <c r="C122487" t="s">
        <v>2468</v>
      </c>
      <c r="D122487" t="s">
        <v>45</v>
      </c>
      <c r="E122487" t="s">
        <v>2461</v>
      </c>
      <c r="F122487">
        <v>55</v>
      </c>
      <c r="G122487">
        <v>5</v>
      </c>
      <c r="H122487" t="s">
        <v>18</v>
      </c>
      <c r="I122487">
        <v>45.9</v>
      </c>
      <c r="J122487" t="s">
        <v>18</v>
      </c>
    </row>
    <row r="122488" spans="1:10" hidden="1" x14ac:dyDescent="0.3">
      <c r="A122488" t="s">
        <v>1721</v>
      </c>
      <c r="B122488" t="s">
        <v>14</v>
      </c>
      <c r="C122488" t="s">
        <v>2468</v>
      </c>
      <c r="D122488" t="s">
        <v>45</v>
      </c>
      <c r="E122488" t="s">
        <v>2461</v>
      </c>
      <c r="F122488">
        <v>60</v>
      </c>
      <c r="G122488">
        <v>5</v>
      </c>
      <c r="H122488" t="s">
        <v>18</v>
      </c>
      <c r="I122488">
        <v>58.4</v>
      </c>
      <c r="J122488" t="s">
        <v>18</v>
      </c>
    </row>
    <row r="122489" spans="1:10" hidden="1" x14ac:dyDescent="0.3">
      <c r="A122489" t="s">
        <v>1721</v>
      </c>
      <c r="B122489" t="s">
        <v>14</v>
      </c>
      <c r="C122489" t="s">
        <v>2468</v>
      </c>
      <c r="D122489" t="s">
        <v>45</v>
      </c>
      <c r="E122489" t="s">
        <v>2461</v>
      </c>
      <c r="F122489">
        <v>65</v>
      </c>
      <c r="G122489">
        <v>5</v>
      </c>
      <c r="H122489" t="s">
        <v>18</v>
      </c>
      <c r="I122489">
        <v>78.3</v>
      </c>
      <c r="J122489" t="s">
        <v>18</v>
      </c>
    </row>
    <row r="122490" spans="1:10" hidden="1" x14ac:dyDescent="0.3">
      <c r="A122490" t="s">
        <v>1721</v>
      </c>
      <c r="B122490" t="s">
        <v>14</v>
      </c>
      <c r="C122490" t="s">
        <v>2468</v>
      </c>
      <c r="D122490" t="s">
        <v>45</v>
      </c>
      <c r="E122490" t="s">
        <v>2461</v>
      </c>
      <c r="F122490">
        <v>70</v>
      </c>
      <c r="G122490">
        <v>5</v>
      </c>
      <c r="H122490" t="s">
        <v>18</v>
      </c>
      <c r="I122490">
        <v>128.80000000000001</v>
      </c>
      <c r="J122490" t="s">
        <v>18</v>
      </c>
    </row>
    <row r="122491" spans="1:10" hidden="1" x14ac:dyDescent="0.3">
      <c r="A122491" t="s">
        <v>1721</v>
      </c>
      <c r="B122491" t="s">
        <v>14</v>
      </c>
      <c r="C122491" t="s">
        <v>2468</v>
      </c>
      <c r="D122491" t="s">
        <v>45</v>
      </c>
      <c r="E122491" t="s">
        <v>2461</v>
      </c>
      <c r="F122491">
        <v>75</v>
      </c>
      <c r="G122491">
        <v>5</v>
      </c>
      <c r="H122491" t="s">
        <v>18</v>
      </c>
      <c r="I122491">
        <v>201</v>
      </c>
      <c r="J122491" t="s">
        <v>18</v>
      </c>
    </row>
    <row r="122492" spans="1:10" hidden="1" x14ac:dyDescent="0.3">
      <c r="A122492" t="s">
        <v>1721</v>
      </c>
      <c r="B122492" t="s">
        <v>14</v>
      </c>
      <c r="C122492" t="s">
        <v>2468</v>
      </c>
      <c r="D122492" t="s">
        <v>45</v>
      </c>
      <c r="E122492" t="s">
        <v>2461</v>
      </c>
      <c r="F122492">
        <v>80</v>
      </c>
      <c r="G122492">
        <v>5</v>
      </c>
      <c r="H122492" t="s">
        <v>18</v>
      </c>
      <c r="I122492">
        <v>367.2</v>
      </c>
      <c r="J122492" t="s">
        <v>18</v>
      </c>
    </row>
    <row r="122493" spans="1:10" hidden="1" x14ac:dyDescent="0.3">
      <c r="A122493" t="s">
        <v>1721</v>
      </c>
      <c r="B122493" t="s">
        <v>14</v>
      </c>
      <c r="C122493" t="s">
        <v>2468</v>
      </c>
      <c r="D122493" t="s">
        <v>45</v>
      </c>
      <c r="E122493" t="s">
        <v>2461</v>
      </c>
      <c r="F122493">
        <v>85</v>
      </c>
      <c r="G122493">
        <v>5</v>
      </c>
      <c r="H122493" t="s">
        <v>18</v>
      </c>
      <c r="I122493">
        <v>340.3</v>
      </c>
      <c r="J122493" t="s">
        <v>18</v>
      </c>
    </row>
    <row r="122494" spans="1:10" hidden="1" x14ac:dyDescent="0.3">
      <c r="A122494" t="s">
        <v>1721</v>
      </c>
      <c r="B122494" t="s">
        <v>14</v>
      </c>
      <c r="C122494" t="s">
        <v>2468</v>
      </c>
      <c r="D122494" t="s">
        <v>45</v>
      </c>
      <c r="E122494" t="s">
        <v>2461</v>
      </c>
      <c r="F122494">
        <v>90</v>
      </c>
      <c r="G122494">
        <v>5</v>
      </c>
      <c r="H122494" t="s">
        <v>18</v>
      </c>
      <c r="I122494">
        <v>183.5</v>
      </c>
      <c r="J122494" t="s">
        <v>18</v>
      </c>
    </row>
    <row r="122495" spans="1:10" hidden="1" x14ac:dyDescent="0.3">
      <c r="A122495" t="s">
        <v>1721</v>
      </c>
      <c r="B122495" t="s">
        <v>14</v>
      </c>
      <c r="C122495" t="s">
        <v>2468</v>
      </c>
      <c r="D122495" t="s">
        <v>45</v>
      </c>
      <c r="E122495" t="s">
        <v>2461</v>
      </c>
      <c r="F122495">
        <v>95</v>
      </c>
      <c r="G122495">
        <v>5</v>
      </c>
      <c r="H122495" t="s">
        <v>18</v>
      </c>
      <c r="I122495">
        <v>155.30000000000001</v>
      </c>
      <c r="J122495" t="s">
        <v>18</v>
      </c>
    </row>
    <row r="122496" spans="1:10" hidden="1" x14ac:dyDescent="0.3">
      <c r="A122496" t="s">
        <v>1721</v>
      </c>
      <c r="B122496" t="s">
        <v>14</v>
      </c>
      <c r="C122496" t="s">
        <v>2468</v>
      </c>
      <c r="D122496" t="s">
        <v>45</v>
      </c>
      <c r="E122496" t="s">
        <v>2461</v>
      </c>
      <c r="F122496">
        <v>100</v>
      </c>
      <c r="G122496">
        <v>5</v>
      </c>
      <c r="H122496" t="s">
        <v>18</v>
      </c>
      <c r="I122496">
        <v>97</v>
      </c>
      <c r="J122496" t="s">
        <v>18</v>
      </c>
    </row>
    <row r="122497" spans="1:10" hidden="1" x14ac:dyDescent="0.3">
      <c r="A122497" t="s">
        <v>1721</v>
      </c>
      <c r="B122497" t="s">
        <v>14</v>
      </c>
      <c r="C122497" t="s">
        <v>2469</v>
      </c>
      <c r="D122497" t="s">
        <v>49</v>
      </c>
      <c r="E122497" t="s">
        <v>2461</v>
      </c>
      <c r="F122497">
        <v>0</v>
      </c>
      <c r="G122497">
        <v>5</v>
      </c>
      <c r="H122497" t="s">
        <v>18</v>
      </c>
      <c r="I122497">
        <v>0</v>
      </c>
      <c r="J122497" t="s">
        <v>18</v>
      </c>
    </row>
    <row r="122498" spans="1:10" hidden="1" x14ac:dyDescent="0.3">
      <c r="A122498" t="s">
        <v>1721</v>
      </c>
      <c r="B122498" t="s">
        <v>14</v>
      </c>
      <c r="C122498" t="s">
        <v>2469</v>
      </c>
      <c r="D122498" t="s">
        <v>49</v>
      </c>
      <c r="E122498" t="s">
        <v>2461</v>
      </c>
      <c r="F122498">
        <v>5</v>
      </c>
      <c r="G122498">
        <v>5</v>
      </c>
      <c r="H122498" t="s">
        <v>18</v>
      </c>
      <c r="I122498">
        <v>0</v>
      </c>
      <c r="J122498" t="s">
        <v>18</v>
      </c>
    </row>
    <row r="122499" spans="1:10" hidden="1" x14ac:dyDescent="0.3">
      <c r="A122499" t="s">
        <v>1721</v>
      </c>
      <c r="B122499" t="s">
        <v>14</v>
      </c>
      <c r="C122499" t="s">
        <v>2469</v>
      </c>
      <c r="D122499" t="s">
        <v>49</v>
      </c>
      <c r="E122499" t="s">
        <v>2461</v>
      </c>
      <c r="F122499">
        <v>10</v>
      </c>
      <c r="G122499">
        <v>5</v>
      </c>
      <c r="H122499" t="s">
        <v>18</v>
      </c>
      <c r="I122499">
        <v>0.3</v>
      </c>
      <c r="J122499" t="s">
        <v>18</v>
      </c>
    </row>
    <row r="122500" spans="1:10" hidden="1" x14ac:dyDescent="0.3">
      <c r="A122500" t="s">
        <v>1721</v>
      </c>
      <c r="B122500" t="s">
        <v>14</v>
      </c>
      <c r="C122500" t="s">
        <v>2469</v>
      </c>
      <c r="D122500" t="s">
        <v>49</v>
      </c>
      <c r="E122500" t="s">
        <v>2461</v>
      </c>
      <c r="F122500">
        <v>15</v>
      </c>
      <c r="G122500">
        <v>5</v>
      </c>
      <c r="H122500" t="s">
        <v>18</v>
      </c>
      <c r="I122500">
        <v>0.7</v>
      </c>
      <c r="J122500" t="s">
        <v>18</v>
      </c>
    </row>
    <row r="122501" spans="1:10" hidden="1" x14ac:dyDescent="0.3">
      <c r="A122501" t="s">
        <v>1721</v>
      </c>
      <c r="B122501" t="s">
        <v>14</v>
      </c>
      <c r="C122501" t="s">
        <v>2469</v>
      </c>
      <c r="D122501" t="s">
        <v>49</v>
      </c>
      <c r="E122501" t="s">
        <v>2461</v>
      </c>
      <c r="F122501">
        <v>20</v>
      </c>
      <c r="G122501">
        <v>5</v>
      </c>
      <c r="H122501" t="s">
        <v>18</v>
      </c>
      <c r="I122501">
        <v>0.7</v>
      </c>
      <c r="J122501" t="s">
        <v>18</v>
      </c>
    </row>
    <row r="122502" spans="1:10" hidden="1" x14ac:dyDescent="0.3">
      <c r="A122502" t="s">
        <v>1721</v>
      </c>
      <c r="B122502" t="s">
        <v>14</v>
      </c>
      <c r="C122502" t="s">
        <v>2469</v>
      </c>
      <c r="D122502" t="s">
        <v>49</v>
      </c>
      <c r="E122502" t="s">
        <v>2461</v>
      </c>
      <c r="F122502">
        <v>25</v>
      </c>
      <c r="G122502">
        <v>5</v>
      </c>
      <c r="H122502" t="s">
        <v>18</v>
      </c>
      <c r="I122502">
        <v>1.3</v>
      </c>
      <c r="J122502" t="s">
        <v>18</v>
      </c>
    </row>
    <row r="122503" spans="1:10" hidden="1" x14ac:dyDescent="0.3">
      <c r="A122503" t="s">
        <v>1721</v>
      </c>
      <c r="B122503" t="s">
        <v>14</v>
      </c>
      <c r="C122503" t="s">
        <v>2469</v>
      </c>
      <c r="D122503" t="s">
        <v>49</v>
      </c>
      <c r="E122503" t="s">
        <v>2461</v>
      </c>
      <c r="F122503">
        <v>30</v>
      </c>
      <c r="G122503">
        <v>5</v>
      </c>
      <c r="H122503" t="s">
        <v>18</v>
      </c>
      <c r="I122503">
        <v>3.7</v>
      </c>
      <c r="J122503" t="s">
        <v>18</v>
      </c>
    </row>
    <row r="122504" spans="1:10" hidden="1" x14ac:dyDescent="0.3">
      <c r="A122504" t="s">
        <v>1721</v>
      </c>
      <c r="B122504" t="s">
        <v>14</v>
      </c>
      <c r="C122504" t="s">
        <v>2469</v>
      </c>
      <c r="D122504" t="s">
        <v>49</v>
      </c>
      <c r="E122504" t="s">
        <v>2461</v>
      </c>
      <c r="F122504">
        <v>35</v>
      </c>
      <c r="G122504">
        <v>5</v>
      </c>
      <c r="H122504" t="s">
        <v>18</v>
      </c>
      <c r="I122504">
        <v>6.4</v>
      </c>
      <c r="J122504" t="s">
        <v>18</v>
      </c>
    </row>
    <row r="122505" spans="1:10" hidden="1" x14ac:dyDescent="0.3">
      <c r="A122505" t="s">
        <v>1721</v>
      </c>
      <c r="B122505" t="s">
        <v>14</v>
      </c>
      <c r="C122505" t="s">
        <v>2469</v>
      </c>
      <c r="D122505" t="s">
        <v>49</v>
      </c>
      <c r="E122505" t="s">
        <v>2461</v>
      </c>
      <c r="F122505">
        <v>40</v>
      </c>
      <c r="G122505">
        <v>5</v>
      </c>
      <c r="H122505" t="s">
        <v>18</v>
      </c>
      <c r="I122505">
        <v>8.3000000000000007</v>
      </c>
      <c r="J122505" t="s">
        <v>18</v>
      </c>
    </row>
    <row r="122506" spans="1:10" hidden="1" x14ac:dyDescent="0.3">
      <c r="A122506" t="s">
        <v>1721</v>
      </c>
      <c r="B122506" t="s">
        <v>14</v>
      </c>
      <c r="C122506" t="s">
        <v>2469</v>
      </c>
      <c r="D122506" t="s">
        <v>49</v>
      </c>
      <c r="E122506" t="s">
        <v>2461</v>
      </c>
      <c r="F122506">
        <v>45</v>
      </c>
      <c r="G122506">
        <v>5</v>
      </c>
      <c r="H122506" t="s">
        <v>18</v>
      </c>
      <c r="I122506">
        <v>15.2</v>
      </c>
      <c r="J122506" t="s">
        <v>18</v>
      </c>
    </row>
    <row r="122507" spans="1:10" hidden="1" x14ac:dyDescent="0.3">
      <c r="A122507" t="s">
        <v>1721</v>
      </c>
      <c r="B122507" t="s">
        <v>14</v>
      </c>
      <c r="C122507" t="s">
        <v>2469</v>
      </c>
      <c r="D122507" t="s">
        <v>49</v>
      </c>
      <c r="E122507" t="s">
        <v>2461</v>
      </c>
      <c r="F122507">
        <v>50</v>
      </c>
      <c r="G122507">
        <v>5</v>
      </c>
      <c r="H122507" t="s">
        <v>18</v>
      </c>
      <c r="I122507">
        <v>30.6</v>
      </c>
      <c r="J122507" t="s">
        <v>18</v>
      </c>
    </row>
    <row r="122508" spans="1:10" hidden="1" x14ac:dyDescent="0.3">
      <c r="A122508" t="s">
        <v>1721</v>
      </c>
      <c r="B122508" t="s">
        <v>14</v>
      </c>
      <c r="C122508" t="s">
        <v>2469</v>
      </c>
      <c r="D122508" t="s">
        <v>49</v>
      </c>
      <c r="E122508" t="s">
        <v>2461</v>
      </c>
      <c r="F122508">
        <v>55</v>
      </c>
      <c r="G122508">
        <v>5</v>
      </c>
      <c r="H122508" t="s">
        <v>18</v>
      </c>
      <c r="I122508">
        <v>53.4</v>
      </c>
      <c r="J122508" t="s">
        <v>18</v>
      </c>
    </row>
    <row r="122509" spans="1:10" hidden="1" x14ac:dyDescent="0.3">
      <c r="A122509" t="s">
        <v>1721</v>
      </c>
      <c r="B122509" t="s">
        <v>14</v>
      </c>
      <c r="C122509" t="s">
        <v>2469</v>
      </c>
      <c r="D122509" t="s">
        <v>49</v>
      </c>
      <c r="E122509" t="s">
        <v>2461</v>
      </c>
      <c r="F122509">
        <v>60</v>
      </c>
      <c r="G122509">
        <v>5</v>
      </c>
      <c r="H122509" t="s">
        <v>18</v>
      </c>
      <c r="I122509">
        <v>70.7</v>
      </c>
      <c r="J122509" t="s">
        <v>18</v>
      </c>
    </row>
    <row r="122510" spans="1:10" hidden="1" x14ac:dyDescent="0.3">
      <c r="A122510" t="s">
        <v>1721</v>
      </c>
      <c r="B122510" t="s">
        <v>14</v>
      </c>
      <c r="C122510" t="s">
        <v>2469</v>
      </c>
      <c r="D122510" t="s">
        <v>49</v>
      </c>
      <c r="E122510" t="s">
        <v>2461</v>
      </c>
      <c r="F122510">
        <v>65</v>
      </c>
      <c r="G122510">
        <v>5</v>
      </c>
      <c r="H122510" t="s">
        <v>18</v>
      </c>
      <c r="I122510">
        <v>95.2</v>
      </c>
      <c r="J122510" t="s">
        <v>18</v>
      </c>
    </row>
    <row r="122511" spans="1:10" hidden="1" x14ac:dyDescent="0.3">
      <c r="A122511" t="s">
        <v>1721</v>
      </c>
      <c r="B122511" t="s">
        <v>14</v>
      </c>
      <c r="C122511" t="s">
        <v>2469</v>
      </c>
      <c r="D122511" t="s">
        <v>49</v>
      </c>
      <c r="E122511" t="s">
        <v>2461</v>
      </c>
      <c r="F122511">
        <v>70</v>
      </c>
      <c r="G122511">
        <v>5</v>
      </c>
      <c r="H122511" t="s">
        <v>18</v>
      </c>
      <c r="I122511">
        <v>150.9</v>
      </c>
      <c r="J122511" t="s">
        <v>18</v>
      </c>
    </row>
    <row r="122512" spans="1:10" hidden="1" x14ac:dyDescent="0.3">
      <c r="A122512" t="s">
        <v>1721</v>
      </c>
      <c r="B122512" t="s">
        <v>14</v>
      </c>
      <c r="C122512" t="s">
        <v>2469</v>
      </c>
      <c r="D122512" t="s">
        <v>49</v>
      </c>
      <c r="E122512" t="s">
        <v>2461</v>
      </c>
      <c r="F122512">
        <v>75</v>
      </c>
      <c r="G122512">
        <v>5</v>
      </c>
      <c r="H122512" t="s">
        <v>18</v>
      </c>
      <c r="I122512">
        <v>227.3</v>
      </c>
      <c r="J122512" t="s">
        <v>18</v>
      </c>
    </row>
    <row r="122513" spans="1:10" hidden="1" x14ac:dyDescent="0.3">
      <c r="A122513" t="s">
        <v>1721</v>
      </c>
      <c r="B122513" t="s">
        <v>14</v>
      </c>
      <c r="C122513" t="s">
        <v>2469</v>
      </c>
      <c r="D122513" t="s">
        <v>49</v>
      </c>
      <c r="E122513" t="s">
        <v>2461</v>
      </c>
      <c r="F122513">
        <v>80</v>
      </c>
      <c r="G122513">
        <v>5</v>
      </c>
      <c r="H122513" t="s">
        <v>18</v>
      </c>
      <c r="I122513">
        <v>412.3</v>
      </c>
      <c r="J122513" t="s">
        <v>18</v>
      </c>
    </row>
    <row r="122514" spans="1:10" hidden="1" x14ac:dyDescent="0.3">
      <c r="A122514" t="s">
        <v>1721</v>
      </c>
      <c r="B122514" t="s">
        <v>14</v>
      </c>
      <c r="C122514" t="s">
        <v>2469</v>
      </c>
      <c r="D122514" t="s">
        <v>49</v>
      </c>
      <c r="E122514" t="s">
        <v>2461</v>
      </c>
      <c r="F122514">
        <v>85</v>
      </c>
      <c r="G122514">
        <v>5</v>
      </c>
      <c r="H122514" t="s">
        <v>18</v>
      </c>
      <c r="I122514">
        <v>385.6</v>
      </c>
      <c r="J122514" t="s">
        <v>18</v>
      </c>
    </row>
    <row r="122515" spans="1:10" hidden="1" x14ac:dyDescent="0.3">
      <c r="A122515" t="s">
        <v>1721</v>
      </c>
      <c r="B122515" t="s">
        <v>14</v>
      </c>
      <c r="C122515" t="s">
        <v>2469</v>
      </c>
      <c r="D122515" t="s">
        <v>49</v>
      </c>
      <c r="E122515" t="s">
        <v>2461</v>
      </c>
      <c r="F122515">
        <v>90</v>
      </c>
      <c r="G122515">
        <v>5</v>
      </c>
      <c r="H122515" t="s">
        <v>18</v>
      </c>
      <c r="I122515">
        <v>210.1</v>
      </c>
      <c r="J122515" t="s">
        <v>18</v>
      </c>
    </row>
    <row r="122516" spans="1:10" hidden="1" x14ac:dyDescent="0.3">
      <c r="A122516" t="s">
        <v>1721</v>
      </c>
      <c r="B122516" t="s">
        <v>14</v>
      </c>
      <c r="C122516" t="s">
        <v>2469</v>
      </c>
      <c r="D122516" t="s">
        <v>49</v>
      </c>
      <c r="E122516" t="s">
        <v>2461</v>
      </c>
      <c r="F122516">
        <v>95</v>
      </c>
      <c r="G122516">
        <v>5</v>
      </c>
      <c r="H122516" t="s">
        <v>18</v>
      </c>
      <c r="I122516">
        <v>177.8</v>
      </c>
      <c r="J122516" t="s">
        <v>18</v>
      </c>
    </row>
    <row r="122517" spans="1:10" hidden="1" x14ac:dyDescent="0.3">
      <c r="A122517" t="s">
        <v>1721</v>
      </c>
      <c r="B122517" t="s">
        <v>14</v>
      </c>
      <c r="C122517" t="s">
        <v>2469</v>
      </c>
      <c r="D122517" t="s">
        <v>49</v>
      </c>
      <c r="E122517" t="s">
        <v>2461</v>
      </c>
      <c r="F122517">
        <v>100</v>
      </c>
      <c r="G122517">
        <v>5</v>
      </c>
      <c r="H122517" t="s">
        <v>18</v>
      </c>
      <c r="I122517">
        <v>110.2</v>
      </c>
      <c r="J122517" t="s">
        <v>18</v>
      </c>
    </row>
    <row r="122518" spans="1:10" hidden="1" x14ac:dyDescent="0.3">
      <c r="A122518" t="s">
        <v>1721</v>
      </c>
      <c r="B122518" t="s">
        <v>14</v>
      </c>
      <c r="C122518" t="s">
        <v>2470</v>
      </c>
      <c r="D122518" t="s">
        <v>53</v>
      </c>
      <c r="E122518" t="s">
        <v>2461</v>
      </c>
      <c r="F122518">
        <v>0</v>
      </c>
      <c r="G122518">
        <v>5</v>
      </c>
      <c r="H122518" t="s">
        <v>18</v>
      </c>
      <c r="I122518">
        <v>0</v>
      </c>
      <c r="J122518" t="s">
        <v>18</v>
      </c>
    </row>
    <row r="122519" spans="1:10" hidden="1" x14ac:dyDescent="0.3">
      <c r="A122519" t="s">
        <v>1721</v>
      </c>
      <c r="B122519" t="s">
        <v>14</v>
      </c>
      <c r="C122519" t="s">
        <v>2470</v>
      </c>
      <c r="D122519" t="s">
        <v>53</v>
      </c>
      <c r="E122519" t="s">
        <v>2461</v>
      </c>
      <c r="F122519">
        <v>5</v>
      </c>
      <c r="G122519">
        <v>5</v>
      </c>
      <c r="H122519" t="s">
        <v>18</v>
      </c>
      <c r="I122519">
        <v>0</v>
      </c>
      <c r="J122519" t="s">
        <v>18</v>
      </c>
    </row>
    <row r="122520" spans="1:10" hidden="1" x14ac:dyDescent="0.3">
      <c r="A122520" t="s">
        <v>1721</v>
      </c>
      <c r="B122520" t="s">
        <v>14</v>
      </c>
      <c r="C122520" t="s">
        <v>2470</v>
      </c>
      <c r="D122520" t="s">
        <v>53</v>
      </c>
      <c r="E122520" t="s">
        <v>2461</v>
      </c>
      <c r="F122520">
        <v>10</v>
      </c>
      <c r="G122520">
        <v>5</v>
      </c>
      <c r="H122520" t="s">
        <v>18</v>
      </c>
      <c r="I122520">
        <v>0.3</v>
      </c>
      <c r="J122520" t="s">
        <v>18</v>
      </c>
    </row>
    <row r="122521" spans="1:10" hidden="1" x14ac:dyDescent="0.3">
      <c r="A122521" t="s">
        <v>1721</v>
      </c>
      <c r="B122521" t="s">
        <v>14</v>
      </c>
      <c r="C122521" t="s">
        <v>2470</v>
      </c>
      <c r="D122521" t="s">
        <v>53</v>
      </c>
      <c r="E122521" t="s">
        <v>2461</v>
      </c>
      <c r="F122521">
        <v>15</v>
      </c>
      <c r="G122521">
        <v>5</v>
      </c>
      <c r="H122521" t="s">
        <v>18</v>
      </c>
      <c r="I122521">
        <v>0.7</v>
      </c>
      <c r="J122521" t="s">
        <v>18</v>
      </c>
    </row>
    <row r="122522" spans="1:10" hidden="1" x14ac:dyDescent="0.3">
      <c r="A122522" t="s">
        <v>1721</v>
      </c>
      <c r="B122522" t="s">
        <v>14</v>
      </c>
      <c r="C122522" t="s">
        <v>2470</v>
      </c>
      <c r="D122522" t="s">
        <v>53</v>
      </c>
      <c r="E122522" t="s">
        <v>2461</v>
      </c>
      <c r="F122522">
        <v>20</v>
      </c>
      <c r="G122522">
        <v>5</v>
      </c>
      <c r="H122522" t="s">
        <v>18</v>
      </c>
      <c r="I122522">
        <v>0.7</v>
      </c>
      <c r="J122522" t="s">
        <v>18</v>
      </c>
    </row>
    <row r="122523" spans="1:10" hidden="1" x14ac:dyDescent="0.3">
      <c r="A122523" t="s">
        <v>1721</v>
      </c>
      <c r="B122523" t="s">
        <v>14</v>
      </c>
      <c r="C122523" t="s">
        <v>2470</v>
      </c>
      <c r="D122523" t="s">
        <v>53</v>
      </c>
      <c r="E122523" t="s">
        <v>2461</v>
      </c>
      <c r="F122523">
        <v>25</v>
      </c>
      <c r="G122523">
        <v>5</v>
      </c>
      <c r="H122523" t="s">
        <v>18</v>
      </c>
      <c r="I122523">
        <v>1.4</v>
      </c>
      <c r="J122523" t="s">
        <v>18</v>
      </c>
    </row>
    <row r="122524" spans="1:10" hidden="1" x14ac:dyDescent="0.3">
      <c r="A122524" t="s">
        <v>1721</v>
      </c>
      <c r="B122524" t="s">
        <v>14</v>
      </c>
      <c r="C122524" t="s">
        <v>2470</v>
      </c>
      <c r="D122524" t="s">
        <v>53</v>
      </c>
      <c r="E122524" t="s">
        <v>2461</v>
      </c>
      <c r="F122524">
        <v>30</v>
      </c>
      <c r="G122524">
        <v>5</v>
      </c>
      <c r="H122524" t="s">
        <v>18</v>
      </c>
      <c r="I122524">
        <v>4.4000000000000004</v>
      </c>
      <c r="J122524" t="s">
        <v>18</v>
      </c>
    </row>
    <row r="122525" spans="1:10" hidden="1" x14ac:dyDescent="0.3">
      <c r="A122525" t="s">
        <v>1721</v>
      </c>
      <c r="B122525" t="s">
        <v>14</v>
      </c>
      <c r="C122525" t="s">
        <v>2470</v>
      </c>
      <c r="D122525" t="s">
        <v>53</v>
      </c>
      <c r="E122525" t="s">
        <v>2461</v>
      </c>
      <c r="F122525">
        <v>35</v>
      </c>
      <c r="G122525">
        <v>5</v>
      </c>
      <c r="H122525" t="s">
        <v>18</v>
      </c>
      <c r="I122525">
        <v>7.7</v>
      </c>
      <c r="J122525" t="s">
        <v>18</v>
      </c>
    </row>
    <row r="122526" spans="1:10" hidden="1" x14ac:dyDescent="0.3">
      <c r="A122526" t="s">
        <v>1721</v>
      </c>
      <c r="B122526" t="s">
        <v>14</v>
      </c>
      <c r="C122526" t="s">
        <v>2470</v>
      </c>
      <c r="D122526" t="s">
        <v>53</v>
      </c>
      <c r="E122526" t="s">
        <v>2461</v>
      </c>
      <c r="F122526">
        <v>40</v>
      </c>
      <c r="G122526">
        <v>5</v>
      </c>
      <c r="H122526" t="s">
        <v>18</v>
      </c>
      <c r="I122526">
        <v>8.6</v>
      </c>
      <c r="J122526" t="s">
        <v>18</v>
      </c>
    </row>
    <row r="122527" spans="1:10" hidden="1" x14ac:dyDescent="0.3">
      <c r="A122527" t="s">
        <v>1721</v>
      </c>
      <c r="B122527" t="s">
        <v>14</v>
      </c>
      <c r="C122527" t="s">
        <v>2470</v>
      </c>
      <c r="D122527" t="s">
        <v>53</v>
      </c>
      <c r="E122527" t="s">
        <v>2461</v>
      </c>
      <c r="F122527">
        <v>45</v>
      </c>
      <c r="G122527">
        <v>5</v>
      </c>
      <c r="H122527" t="s">
        <v>18</v>
      </c>
      <c r="I122527">
        <v>14.8</v>
      </c>
      <c r="J122527" t="s">
        <v>18</v>
      </c>
    </row>
    <row r="122528" spans="1:10" hidden="1" x14ac:dyDescent="0.3">
      <c r="A122528" t="s">
        <v>1721</v>
      </c>
      <c r="B122528" t="s">
        <v>14</v>
      </c>
      <c r="C122528" t="s">
        <v>2470</v>
      </c>
      <c r="D122528" t="s">
        <v>53</v>
      </c>
      <c r="E122528" t="s">
        <v>2461</v>
      </c>
      <c r="F122528">
        <v>50</v>
      </c>
      <c r="G122528">
        <v>5</v>
      </c>
      <c r="H122528" t="s">
        <v>18</v>
      </c>
      <c r="I122528">
        <v>31.6</v>
      </c>
      <c r="J122528" t="s">
        <v>18</v>
      </c>
    </row>
    <row r="122529" spans="1:10" hidden="1" x14ac:dyDescent="0.3">
      <c r="A122529" t="s">
        <v>1721</v>
      </c>
      <c r="B122529" t="s">
        <v>14</v>
      </c>
      <c r="C122529" t="s">
        <v>2470</v>
      </c>
      <c r="D122529" t="s">
        <v>53</v>
      </c>
      <c r="E122529" t="s">
        <v>2461</v>
      </c>
      <c r="F122529">
        <v>55</v>
      </c>
      <c r="G122529">
        <v>5</v>
      </c>
      <c r="H122529" t="s">
        <v>18</v>
      </c>
      <c r="I122529">
        <v>58.4</v>
      </c>
      <c r="J122529" t="s">
        <v>18</v>
      </c>
    </row>
    <row r="122530" spans="1:10" hidden="1" x14ac:dyDescent="0.3">
      <c r="A122530" t="s">
        <v>1721</v>
      </c>
      <c r="B122530" t="s">
        <v>14</v>
      </c>
      <c r="C122530" t="s">
        <v>2470</v>
      </c>
      <c r="D122530" t="s">
        <v>53</v>
      </c>
      <c r="E122530" t="s">
        <v>2461</v>
      </c>
      <c r="F122530">
        <v>60</v>
      </c>
      <c r="G122530">
        <v>5</v>
      </c>
      <c r="H122530" t="s">
        <v>18</v>
      </c>
      <c r="I122530">
        <v>78.099999999999994</v>
      </c>
      <c r="J122530" t="s">
        <v>18</v>
      </c>
    </row>
    <row r="122531" spans="1:10" hidden="1" x14ac:dyDescent="0.3">
      <c r="A122531" t="s">
        <v>1721</v>
      </c>
      <c r="B122531" t="s">
        <v>14</v>
      </c>
      <c r="C122531" t="s">
        <v>2470</v>
      </c>
      <c r="D122531" t="s">
        <v>53</v>
      </c>
      <c r="E122531" t="s">
        <v>2461</v>
      </c>
      <c r="F122531">
        <v>65</v>
      </c>
      <c r="G122531">
        <v>5</v>
      </c>
      <c r="H122531" t="s">
        <v>18</v>
      </c>
      <c r="I122531">
        <v>104</v>
      </c>
      <c r="J122531" t="s">
        <v>18</v>
      </c>
    </row>
    <row r="122532" spans="1:10" hidden="1" x14ac:dyDescent="0.3">
      <c r="A122532" t="s">
        <v>1721</v>
      </c>
      <c r="B122532" t="s">
        <v>14</v>
      </c>
      <c r="C122532" t="s">
        <v>2470</v>
      </c>
      <c r="D122532" t="s">
        <v>53</v>
      </c>
      <c r="E122532" t="s">
        <v>2461</v>
      </c>
      <c r="F122532">
        <v>70</v>
      </c>
      <c r="G122532">
        <v>5</v>
      </c>
      <c r="H122532" t="s">
        <v>18</v>
      </c>
      <c r="I122532">
        <v>164.6</v>
      </c>
      <c r="J122532" t="s">
        <v>18</v>
      </c>
    </row>
    <row r="122533" spans="1:10" hidden="1" x14ac:dyDescent="0.3">
      <c r="A122533" t="s">
        <v>1721</v>
      </c>
      <c r="B122533" t="s">
        <v>14</v>
      </c>
      <c r="C122533" t="s">
        <v>2470</v>
      </c>
      <c r="D122533" t="s">
        <v>53</v>
      </c>
      <c r="E122533" t="s">
        <v>2461</v>
      </c>
      <c r="F122533">
        <v>75</v>
      </c>
      <c r="G122533">
        <v>5</v>
      </c>
      <c r="H122533" t="s">
        <v>18</v>
      </c>
      <c r="I122533">
        <v>248.6</v>
      </c>
      <c r="J122533" t="s">
        <v>18</v>
      </c>
    </row>
    <row r="122534" spans="1:10" hidden="1" x14ac:dyDescent="0.3">
      <c r="A122534" t="s">
        <v>1721</v>
      </c>
      <c r="B122534" t="s">
        <v>14</v>
      </c>
      <c r="C122534" t="s">
        <v>2470</v>
      </c>
      <c r="D122534" t="s">
        <v>53</v>
      </c>
      <c r="E122534" t="s">
        <v>2461</v>
      </c>
      <c r="F122534">
        <v>80</v>
      </c>
      <c r="G122534">
        <v>5</v>
      </c>
      <c r="H122534" t="s">
        <v>18</v>
      </c>
      <c r="I122534">
        <v>450.4</v>
      </c>
      <c r="J122534" t="s">
        <v>18</v>
      </c>
    </row>
    <row r="122535" spans="1:10" hidden="1" x14ac:dyDescent="0.3">
      <c r="A122535" t="s">
        <v>1721</v>
      </c>
      <c r="B122535" t="s">
        <v>14</v>
      </c>
      <c r="C122535" t="s">
        <v>2470</v>
      </c>
      <c r="D122535" t="s">
        <v>53</v>
      </c>
      <c r="E122535" t="s">
        <v>2461</v>
      </c>
      <c r="F122535">
        <v>85</v>
      </c>
      <c r="G122535">
        <v>5</v>
      </c>
      <c r="H122535" t="s">
        <v>18</v>
      </c>
      <c r="I122535">
        <v>419.9</v>
      </c>
      <c r="J122535" t="s">
        <v>18</v>
      </c>
    </row>
    <row r="122536" spans="1:10" hidden="1" x14ac:dyDescent="0.3">
      <c r="A122536" t="s">
        <v>1721</v>
      </c>
      <c r="B122536" t="s">
        <v>14</v>
      </c>
      <c r="C122536" t="s">
        <v>2470</v>
      </c>
      <c r="D122536" t="s">
        <v>53</v>
      </c>
      <c r="E122536" t="s">
        <v>2461</v>
      </c>
      <c r="F122536">
        <v>90</v>
      </c>
      <c r="G122536">
        <v>5</v>
      </c>
      <c r="H122536" t="s">
        <v>18</v>
      </c>
      <c r="I122536">
        <v>228.1</v>
      </c>
      <c r="J122536" t="s">
        <v>18</v>
      </c>
    </row>
    <row r="122537" spans="1:10" hidden="1" x14ac:dyDescent="0.3">
      <c r="A122537" t="s">
        <v>1721</v>
      </c>
      <c r="B122537" t="s">
        <v>14</v>
      </c>
      <c r="C122537" t="s">
        <v>2470</v>
      </c>
      <c r="D122537" t="s">
        <v>53</v>
      </c>
      <c r="E122537" t="s">
        <v>2461</v>
      </c>
      <c r="F122537">
        <v>95</v>
      </c>
      <c r="G122537">
        <v>5</v>
      </c>
      <c r="H122537" t="s">
        <v>18</v>
      </c>
      <c r="I122537">
        <v>192.1</v>
      </c>
      <c r="J122537" t="s">
        <v>18</v>
      </c>
    </row>
    <row r="122538" spans="1:10" hidden="1" x14ac:dyDescent="0.3">
      <c r="A122538" t="s">
        <v>1721</v>
      </c>
      <c r="B122538" t="s">
        <v>14</v>
      </c>
      <c r="C122538" t="s">
        <v>2470</v>
      </c>
      <c r="D122538" t="s">
        <v>53</v>
      </c>
      <c r="E122538" t="s">
        <v>2461</v>
      </c>
      <c r="F122538">
        <v>100</v>
      </c>
      <c r="G122538">
        <v>5</v>
      </c>
      <c r="H122538" t="s">
        <v>18</v>
      </c>
      <c r="I122538">
        <v>118.2</v>
      </c>
      <c r="J122538" t="s">
        <v>18</v>
      </c>
    </row>
    <row r="122539" spans="1:10" hidden="1" x14ac:dyDescent="0.3">
      <c r="A122539" t="s">
        <v>1721</v>
      </c>
      <c r="B122539" t="s">
        <v>14</v>
      </c>
      <c r="C122539" t="s">
        <v>2471</v>
      </c>
      <c r="D122539" t="s">
        <v>57</v>
      </c>
      <c r="E122539" t="s">
        <v>2461</v>
      </c>
      <c r="F122539">
        <v>0</v>
      </c>
      <c r="G122539">
        <v>5</v>
      </c>
      <c r="H122539" t="s">
        <v>18</v>
      </c>
      <c r="I122539">
        <v>0</v>
      </c>
      <c r="J122539" t="s">
        <v>18</v>
      </c>
    </row>
    <row r="122540" spans="1:10" hidden="1" x14ac:dyDescent="0.3">
      <c r="A122540" t="s">
        <v>1721</v>
      </c>
      <c r="B122540" t="s">
        <v>14</v>
      </c>
      <c r="C122540" t="s">
        <v>2471</v>
      </c>
      <c r="D122540" t="s">
        <v>57</v>
      </c>
      <c r="E122540" t="s">
        <v>2461</v>
      </c>
      <c r="F122540">
        <v>5</v>
      </c>
      <c r="G122540">
        <v>5</v>
      </c>
      <c r="H122540" t="s">
        <v>18</v>
      </c>
      <c r="I122540">
        <v>0</v>
      </c>
      <c r="J122540" t="s">
        <v>18</v>
      </c>
    </row>
    <row r="122541" spans="1:10" hidden="1" x14ac:dyDescent="0.3">
      <c r="A122541" t="s">
        <v>1721</v>
      </c>
      <c r="B122541" t="s">
        <v>14</v>
      </c>
      <c r="C122541" t="s">
        <v>2471</v>
      </c>
      <c r="D122541" t="s">
        <v>57</v>
      </c>
      <c r="E122541" t="s">
        <v>2461</v>
      </c>
      <c r="F122541">
        <v>10</v>
      </c>
      <c r="G122541">
        <v>5</v>
      </c>
      <c r="H122541" t="s">
        <v>18</v>
      </c>
      <c r="I122541">
        <v>0.3</v>
      </c>
      <c r="J122541" t="s">
        <v>18</v>
      </c>
    </row>
    <row r="122542" spans="1:10" hidden="1" x14ac:dyDescent="0.3">
      <c r="A122542" t="s">
        <v>1721</v>
      </c>
      <c r="B122542" t="s">
        <v>14</v>
      </c>
      <c r="C122542" t="s">
        <v>2471</v>
      </c>
      <c r="D122542" t="s">
        <v>57</v>
      </c>
      <c r="E122542" t="s">
        <v>2461</v>
      </c>
      <c r="F122542">
        <v>15</v>
      </c>
      <c r="G122542">
        <v>5</v>
      </c>
      <c r="H122542" t="s">
        <v>18</v>
      </c>
      <c r="I122542">
        <v>0.7</v>
      </c>
      <c r="J122542" t="s">
        <v>18</v>
      </c>
    </row>
    <row r="122543" spans="1:10" hidden="1" x14ac:dyDescent="0.3">
      <c r="A122543" t="s">
        <v>1721</v>
      </c>
      <c r="B122543" t="s">
        <v>14</v>
      </c>
      <c r="C122543" t="s">
        <v>2471</v>
      </c>
      <c r="D122543" t="s">
        <v>57</v>
      </c>
      <c r="E122543" t="s">
        <v>2461</v>
      </c>
      <c r="F122543">
        <v>20</v>
      </c>
      <c r="G122543">
        <v>5</v>
      </c>
      <c r="H122543" t="s">
        <v>18</v>
      </c>
      <c r="I122543">
        <v>0.7</v>
      </c>
      <c r="J122543" t="s">
        <v>18</v>
      </c>
    </row>
    <row r="122544" spans="1:10" hidden="1" x14ac:dyDescent="0.3">
      <c r="A122544" t="s">
        <v>1721</v>
      </c>
      <c r="B122544" t="s">
        <v>14</v>
      </c>
      <c r="C122544" t="s">
        <v>2471</v>
      </c>
      <c r="D122544" t="s">
        <v>57</v>
      </c>
      <c r="E122544" t="s">
        <v>2461</v>
      </c>
      <c r="F122544">
        <v>25</v>
      </c>
      <c r="G122544">
        <v>5</v>
      </c>
      <c r="H122544" t="s">
        <v>18</v>
      </c>
      <c r="I122544">
        <v>1.4</v>
      </c>
      <c r="J122544" t="s">
        <v>18</v>
      </c>
    </row>
    <row r="122545" spans="1:10" hidden="1" x14ac:dyDescent="0.3">
      <c r="A122545" t="s">
        <v>1721</v>
      </c>
      <c r="B122545" t="s">
        <v>14</v>
      </c>
      <c r="C122545" t="s">
        <v>2471</v>
      </c>
      <c r="D122545" t="s">
        <v>57</v>
      </c>
      <c r="E122545" t="s">
        <v>2461</v>
      </c>
      <c r="F122545">
        <v>30</v>
      </c>
      <c r="G122545">
        <v>5</v>
      </c>
      <c r="H122545" t="s">
        <v>18</v>
      </c>
      <c r="I122545">
        <v>4.4000000000000004</v>
      </c>
      <c r="J122545" t="s">
        <v>18</v>
      </c>
    </row>
    <row r="122546" spans="1:10" hidden="1" x14ac:dyDescent="0.3">
      <c r="A122546" t="s">
        <v>1721</v>
      </c>
      <c r="B122546" t="s">
        <v>14</v>
      </c>
      <c r="C122546" t="s">
        <v>2471</v>
      </c>
      <c r="D122546" t="s">
        <v>57</v>
      </c>
      <c r="E122546" t="s">
        <v>2461</v>
      </c>
      <c r="F122546">
        <v>35</v>
      </c>
      <c r="G122546">
        <v>5</v>
      </c>
      <c r="H122546" t="s">
        <v>18</v>
      </c>
      <c r="I122546">
        <v>7.7</v>
      </c>
      <c r="J122546" t="s">
        <v>18</v>
      </c>
    </row>
    <row r="122547" spans="1:10" hidden="1" x14ac:dyDescent="0.3">
      <c r="A122547" t="s">
        <v>1721</v>
      </c>
      <c r="B122547" t="s">
        <v>14</v>
      </c>
      <c r="C122547" t="s">
        <v>2471</v>
      </c>
      <c r="D122547" t="s">
        <v>57</v>
      </c>
      <c r="E122547" t="s">
        <v>2461</v>
      </c>
      <c r="F122547">
        <v>40</v>
      </c>
      <c r="G122547">
        <v>5</v>
      </c>
      <c r="H122547" t="s">
        <v>18</v>
      </c>
      <c r="I122547">
        <v>8.8000000000000007</v>
      </c>
      <c r="J122547" t="s">
        <v>18</v>
      </c>
    </row>
    <row r="122548" spans="1:10" hidden="1" x14ac:dyDescent="0.3">
      <c r="A122548" t="s">
        <v>1721</v>
      </c>
      <c r="B122548" t="s">
        <v>14</v>
      </c>
      <c r="C122548" t="s">
        <v>2471</v>
      </c>
      <c r="D122548" t="s">
        <v>57</v>
      </c>
      <c r="E122548" t="s">
        <v>2461</v>
      </c>
      <c r="F122548">
        <v>45</v>
      </c>
      <c r="G122548">
        <v>5</v>
      </c>
      <c r="H122548" t="s">
        <v>18</v>
      </c>
      <c r="I122548">
        <v>15.6</v>
      </c>
      <c r="J122548" t="s">
        <v>18</v>
      </c>
    </row>
    <row r="122549" spans="1:10" hidden="1" x14ac:dyDescent="0.3">
      <c r="A122549" t="s">
        <v>1721</v>
      </c>
      <c r="B122549" t="s">
        <v>14</v>
      </c>
      <c r="C122549" t="s">
        <v>2471</v>
      </c>
      <c r="D122549" t="s">
        <v>57</v>
      </c>
      <c r="E122549" t="s">
        <v>2461</v>
      </c>
      <c r="F122549">
        <v>50</v>
      </c>
      <c r="G122549">
        <v>5</v>
      </c>
      <c r="H122549" t="s">
        <v>18</v>
      </c>
      <c r="I122549">
        <v>34.4</v>
      </c>
      <c r="J122549" t="s">
        <v>18</v>
      </c>
    </row>
    <row r="122550" spans="1:10" hidden="1" x14ac:dyDescent="0.3">
      <c r="A122550" t="s">
        <v>1721</v>
      </c>
      <c r="B122550" t="s">
        <v>14</v>
      </c>
      <c r="C122550" t="s">
        <v>2471</v>
      </c>
      <c r="D122550" t="s">
        <v>57</v>
      </c>
      <c r="E122550" t="s">
        <v>2461</v>
      </c>
      <c r="F122550">
        <v>55</v>
      </c>
      <c r="G122550">
        <v>5</v>
      </c>
      <c r="H122550" t="s">
        <v>18</v>
      </c>
      <c r="I122550">
        <v>63.6</v>
      </c>
      <c r="J122550" t="s">
        <v>18</v>
      </c>
    </row>
    <row r="122551" spans="1:10" hidden="1" x14ac:dyDescent="0.3">
      <c r="A122551" t="s">
        <v>1721</v>
      </c>
      <c r="B122551" t="s">
        <v>14</v>
      </c>
      <c r="C122551" t="s">
        <v>2471</v>
      </c>
      <c r="D122551" t="s">
        <v>57</v>
      </c>
      <c r="E122551" t="s">
        <v>2461</v>
      </c>
      <c r="F122551">
        <v>60</v>
      </c>
      <c r="G122551">
        <v>5</v>
      </c>
      <c r="H122551" t="s">
        <v>18</v>
      </c>
      <c r="I122551">
        <v>83</v>
      </c>
      <c r="J122551" t="s">
        <v>18</v>
      </c>
    </row>
    <row r="122552" spans="1:10" hidden="1" x14ac:dyDescent="0.3">
      <c r="A122552" t="s">
        <v>1721</v>
      </c>
      <c r="B122552" t="s">
        <v>14</v>
      </c>
      <c r="C122552" t="s">
        <v>2471</v>
      </c>
      <c r="D122552" t="s">
        <v>57</v>
      </c>
      <c r="E122552" t="s">
        <v>2461</v>
      </c>
      <c r="F122552">
        <v>65</v>
      </c>
      <c r="G122552">
        <v>5</v>
      </c>
      <c r="H122552" t="s">
        <v>18</v>
      </c>
      <c r="I122552">
        <v>109.2</v>
      </c>
      <c r="J122552" t="s">
        <v>18</v>
      </c>
    </row>
    <row r="122553" spans="1:10" hidden="1" x14ac:dyDescent="0.3">
      <c r="A122553" t="s">
        <v>1721</v>
      </c>
      <c r="B122553" t="s">
        <v>14</v>
      </c>
      <c r="C122553" t="s">
        <v>2471</v>
      </c>
      <c r="D122553" t="s">
        <v>57</v>
      </c>
      <c r="E122553" t="s">
        <v>2461</v>
      </c>
      <c r="F122553">
        <v>70</v>
      </c>
      <c r="G122553">
        <v>5</v>
      </c>
      <c r="H122553" t="s">
        <v>18</v>
      </c>
      <c r="I122553">
        <v>175.3</v>
      </c>
      <c r="J122553" t="s">
        <v>18</v>
      </c>
    </row>
    <row r="122554" spans="1:10" hidden="1" x14ac:dyDescent="0.3">
      <c r="A122554" t="s">
        <v>1721</v>
      </c>
      <c r="B122554" t="s">
        <v>14</v>
      </c>
      <c r="C122554" t="s">
        <v>2471</v>
      </c>
      <c r="D122554" t="s">
        <v>57</v>
      </c>
      <c r="E122554" t="s">
        <v>2461</v>
      </c>
      <c r="F122554">
        <v>75</v>
      </c>
      <c r="G122554">
        <v>5</v>
      </c>
      <c r="H122554" t="s">
        <v>18</v>
      </c>
      <c r="I122554">
        <v>268</v>
      </c>
      <c r="J122554" t="s">
        <v>18</v>
      </c>
    </row>
    <row r="122555" spans="1:10" hidden="1" x14ac:dyDescent="0.3">
      <c r="A122555" t="s">
        <v>1721</v>
      </c>
      <c r="B122555" t="s">
        <v>14</v>
      </c>
      <c r="C122555" t="s">
        <v>2471</v>
      </c>
      <c r="D122555" t="s">
        <v>57</v>
      </c>
      <c r="E122555" t="s">
        <v>2461</v>
      </c>
      <c r="F122555">
        <v>80</v>
      </c>
      <c r="G122555">
        <v>5</v>
      </c>
      <c r="H122555" t="s">
        <v>18</v>
      </c>
      <c r="I122555">
        <v>481.8</v>
      </c>
      <c r="J122555" t="s">
        <v>18</v>
      </c>
    </row>
    <row r="122556" spans="1:10" hidden="1" x14ac:dyDescent="0.3">
      <c r="A122556" t="s">
        <v>1721</v>
      </c>
      <c r="B122556" t="s">
        <v>14</v>
      </c>
      <c r="C122556" t="s">
        <v>2471</v>
      </c>
      <c r="D122556" t="s">
        <v>57</v>
      </c>
      <c r="E122556" t="s">
        <v>2461</v>
      </c>
      <c r="F122556">
        <v>85</v>
      </c>
      <c r="G122556">
        <v>5</v>
      </c>
      <c r="H122556" t="s">
        <v>18</v>
      </c>
      <c r="I122556">
        <v>443.7</v>
      </c>
      <c r="J122556" t="s">
        <v>18</v>
      </c>
    </row>
    <row r="122557" spans="1:10" hidden="1" x14ac:dyDescent="0.3">
      <c r="A122557" t="s">
        <v>1721</v>
      </c>
      <c r="B122557" t="s">
        <v>14</v>
      </c>
      <c r="C122557" t="s">
        <v>2471</v>
      </c>
      <c r="D122557" t="s">
        <v>57</v>
      </c>
      <c r="E122557" t="s">
        <v>2461</v>
      </c>
      <c r="F122557">
        <v>90</v>
      </c>
      <c r="G122557">
        <v>5</v>
      </c>
      <c r="H122557" t="s">
        <v>18</v>
      </c>
      <c r="I122557">
        <v>239.8</v>
      </c>
      <c r="J122557" t="s">
        <v>18</v>
      </c>
    </row>
    <row r="122558" spans="1:10" hidden="1" x14ac:dyDescent="0.3">
      <c r="A122558" t="s">
        <v>1721</v>
      </c>
      <c r="B122558" t="s">
        <v>14</v>
      </c>
      <c r="C122558" t="s">
        <v>2471</v>
      </c>
      <c r="D122558" t="s">
        <v>57</v>
      </c>
      <c r="E122558" t="s">
        <v>2461</v>
      </c>
      <c r="F122558">
        <v>95</v>
      </c>
      <c r="G122558">
        <v>5</v>
      </c>
      <c r="H122558" t="s">
        <v>18</v>
      </c>
      <c r="I122558">
        <v>201.7</v>
      </c>
      <c r="J122558" t="s">
        <v>18</v>
      </c>
    </row>
    <row r="122559" spans="1:10" hidden="1" x14ac:dyDescent="0.3">
      <c r="A122559" t="s">
        <v>1721</v>
      </c>
      <c r="B122559" t="s">
        <v>14</v>
      </c>
      <c r="C122559" t="s">
        <v>2471</v>
      </c>
      <c r="D122559" t="s">
        <v>57</v>
      </c>
      <c r="E122559" t="s">
        <v>2461</v>
      </c>
      <c r="F122559">
        <v>100</v>
      </c>
      <c r="G122559">
        <v>5</v>
      </c>
      <c r="H122559" t="s">
        <v>18</v>
      </c>
      <c r="I122559">
        <v>123.8</v>
      </c>
      <c r="J122559" t="s">
        <v>18</v>
      </c>
    </row>
    <row r="122560" spans="1:10" hidden="1" x14ac:dyDescent="0.3">
      <c r="A122560" t="s">
        <v>1721</v>
      </c>
      <c r="B122560" t="s">
        <v>14</v>
      </c>
      <c r="C122560" t="s">
        <v>2472</v>
      </c>
      <c r="D122560" t="s">
        <v>61</v>
      </c>
      <c r="E122560" t="s">
        <v>2461</v>
      </c>
      <c r="F122560">
        <v>0</v>
      </c>
      <c r="G122560">
        <v>5</v>
      </c>
      <c r="H122560" t="s">
        <v>18</v>
      </c>
      <c r="I122560">
        <v>0</v>
      </c>
      <c r="J122560" t="s">
        <v>18</v>
      </c>
    </row>
    <row r="122561" spans="1:10" hidden="1" x14ac:dyDescent="0.3">
      <c r="A122561" t="s">
        <v>1721</v>
      </c>
      <c r="B122561" t="s">
        <v>14</v>
      </c>
      <c r="C122561" t="s">
        <v>2472</v>
      </c>
      <c r="D122561" t="s">
        <v>61</v>
      </c>
      <c r="E122561" t="s">
        <v>2461</v>
      </c>
      <c r="F122561">
        <v>5</v>
      </c>
      <c r="G122561">
        <v>5</v>
      </c>
      <c r="H122561" t="s">
        <v>18</v>
      </c>
      <c r="I122561">
        <v>0</v>
      </c>
      <c r="J122561" t="s">
        <v>18</v>
      </c>
    </row>
    <row r="122562" spans="1:10" hidden="1" x14ac:dyDescent="0.3">
      <c r="A122562" t="s">
        <v>1721</v>
      </c>
      <c r="B122562" t="s">
        <v>14</v>
      </c>
      <c r="C122562" t="s">
        <v>2472</v>
      </c>
      <c r="D122562" t="s">
        <v>61</v>
      </c>
      <c r="E122562" t="s">
        <v>2461</v>
      </c>
      <c r="F122562">
        <v>10</v>
      </c>
      <c r="G122562">
        <v>5</v>
      </c>
      <c r="H122562" t="s">
        <v>18</v>
      </c>
      <c r="I122562">
        <v>0.3</v>
      </c>
      <c r="J122562" t="s">
        <v>18</v>
      </c>
    </row>
    <row r="122563" spans="1:10" hidden="1" x14ac:dyDescent="0.3">
      <c r="A122563" t="s">
        <v>1721</v>
      </c>
      <c r="B122563" t="s">
        <v>14</v>
      </c>
      <c r="C122563" t="s">
        <v>2472</v>
      </c>
      <c r="D122563" t="s">
        <v>61</v>
      </c>
      <c r="E122563" t="s">
        <v>2461</v>
      </c>
      <c r="F122563">
        <v>15</v>
      </c>
      <c r="G122563">
        <v>5</v>
      </c>
      <c r="H122563" t="s">
        <v>18</v>
      </c>
      <c r="I122563">
        <v>0.7</v>
      </c>
      <c r="J122563" t="s">
        <v>18</v>
      </c>
    </row>
    <row r="122564" spans="1:10" hidden="1" x14ac:dyDescent="0.3">
      <c r="A122564" t="s">
        <v>1721</v>
      </c>
      <c r="B122564" t="s">
        <v>14</v>
      </c>
      <c r="C122564" t="s">
        <v>2472</v>
      </c>
      <c r="D122564" t="s">
        <v>61</v>
      </c>
      <c r="E122564" t="s">
        <v>2461</v>
      </c>
      <c r="F122564">
        <v>20</v>
      </c>
      <c r="G122564">
        <v>5</v>
      </c>
      <c r="H122564" t="s">
        <v>18</v>
      </c>
      <c r="I122564">
        <v>0.7</v>
      </c>
      <c r="J122564" t="s">
        <v>18</v>
      </c>
    </row>
    <row r="122565" spans="1:10" hidden="1" x14ac:dyDescent="0.3">
      <c r="A122565" t="s">
        <v>1721</v>
      </c>
      <c r="B122565" t="s">
        <v>14</v>
      </c>
      <c r="C122565" t="s">
        <v>2472</v>
      </c>
      <c r="D122565" t="s">
        <v>61</v>
      </c>
      <c r="E122565" t="s">
        <v>2461</v>
      </c>
      <c r="F122565">
        <v>25</v>
      </c>
      <c r="G122565">
        <v>5</v>
      </c>
      <c r="H122565" t="s">
        <v>18</v>
      </c>
      <c r="I122565">
        <v>1.4</v>
      </c>
      <c r="J122565" t="s">
        <v>18</v>
      </c>
    </row>
    <row r="122566" spans="1:10" hidden="1" x14ac:dyDescent="0.3">
      <c r="A122566" t="s">
        <v>1721</v>
      </c>
      <c r="B122566" t="s">
        <v>14</v>
      </c>
      <c r="C122566" t="s">
        <v>2472</v>
      </c>
      <c r="D122566" t="s">
        <v>61</v>
      </c>
      <c r="E122566" t="s">
        <v>2461</v>
      </c>
      <c r="F122566">
        <v>30</v>
      </c>
      <c r="G122566">
        <v>5</v>
      </c>
      <c r="H122566" t="s">
        <v>18</v>
      </c>
      <c r="I122566">
        <v>4.2</v>
      </c>
      <c r="J122566" t="s">
        <v>18</v>
      </c>
    </row>
    <row r="122567" spans="1:10" hidden="1" x14ac:dyDescent="0.3">
      <c r="A122567" t="s">
        <v>1721</v>
      </c>
      <c r="B122567" t="s">
        <v>14</v>
      </c>
      <c r="C122567" t="s">
        <v>2472</v>
      </c>
      <c r="D122567" t="s">
        <v>61</v>
      </c>
      <c r="E122567" t="s">
        <v>2461</v>
      </c>
      <c r="F122567">
        <v>35</v>
      </c>
      <c r="G122567">
        <v>5</v>
      </c>
      <c r="H122567" t="s">
        <v>18</v>
      </c>
      <c r="I122567">
        <v>7.9</v>
      </c>
      <c r="J122567" t="s">
        <v>18</v>
      </c>
    </row>
    <row r="122568" spans="1:10" hidden="1" x14ac:dyDescent="0.3">
      <c r="A122568" t="s">
        <v>1721</v>
      </c>
      <c r="B122568" t="s">
        <v>14</v>
      </c>
      <c r="C122568" t="s">
        <v>2472</v>
      </c>
      <c r="D122568" t="s">
        <v>61</v>
      </c>
      <c r="E122568" t="s">
        <v>2461</v>
      </c>
      <c r="F122568">
        <v>40</v>
      </c>
      <c r="G122568">
        <v>5</v>
      </c>
      <c r="H122568" t="s">
        <v>18</v>
      </c>
      <c r="I122568">
        <v>10.3</v>
      </c>
      <c r="J122568" t="s">
        <v>18</v>
      </c>
    </row>
    <row r="122569" spans="1:10" hidden="1" x14ac:dyDescent="0.3">
      <c r="A122569" t="s">
        <v>1721</v>
      </c>
      <c r="B122569" t="s">
        <v>14</v>
      </c>
      <c r="C122569" t="s">
        <v>2472</v>
      </c>
      <c r="D122569" t="s">
        <v>61</v>
      </c>
      <c r="E122569" t="s">
        <v>2461</v>
      </c>
      <c r="F122569">
        <v>45</v>
      </c>
      <c r="G122569">
        <v>5</v>
      </c>
      <c r="H122569" t="s">
        <v>18</v>
      </c>
      <c r="I122569">
        <v>18.399999999999999</v>
      </c>
      <c r="J122569" t="s">
        <v>18</v>
      </c>
    </row>
    <row r="122570" spans="1:10" hidden="1" x14ac:dyDescent="0.3">
      <c r="A122570" t="s">
        <v>1721</v>
      </c>
      <c r="B122570" t="s">
        <v>14</v>
      </c>
      <c r="C122570" t="s">
        <v>2472</v>
      </c>
      <c r="D122570" t="s">
        <v>61</v>
      </c>
      <c r="E122570" t="s">
        <v>2461</v>
      </c>
      <c r="F122570">
        <v>50</v>
      </c>
      <c r="G122570">
        <v>5</v>
      </c>
      <c r="H122570" t="s">
        <v>18</v>
      </c>
      <c r="I122570">
        <v>35.9</v>
      </c>
      <c r="J122570" t="s">
        <v>18</v>
      </c>
    </row>
    <row r="122571" spans="1:10" hidden="1" x14ac:dyDescent="0.3">
      <c r="A122571" t="s">
        <v>1721</v>
      </c>
      <c r="B122571" t="s">
        <v>14</v>
      </c>
      <c r="C122571" t="s">
        <v>2472</v>
      </c>
      <c r="D122571" t="s">
        <v>61</v>
      </c>
      <c r="E122571" t="s">
        <v>2461</v>
      </c>
      <c r="F122571">
        <v>55</v>
      </c>
      <c r="G122571">
        <v>5</v>
      </c>
      <c r="H122571" t="s">
        <v>18</v>
      </c>
      <c r="I122571">
        <v>64</v>
      </c>
      <c r="J122571" t="s">
        <v>18</v>
      </c>
    </row>
    <row r="122572" spans="1:10" hidden="1" x14ac:dyDescent="0.3">
      <c r="A122572" t="s">
        <v>1721</v>
      </c>
      <c r="B122572" t="s">
        <v>14</v>
      </c>
      <c r="C122572" t="s">
        <v>2472</v>
      </c>
      <c r="D122572" t="s">
        <v>61</v>
      </c>
      <c r="E122572" t="s">
        <v>2461</v>
      </c>
      <c r="F122572">
        <v>60</v>
      </c>
      <c r="G122572">
        <v>5</v>
      </c>
      <c r="H122572" t="s">
        <v>18</v>
      </c>
      <c r="I122572">
        <v>90</v>
      </c>
      <c r="J122572" t="s">
        <v>18</v>
      </c>
    </row>
    <row r="122573" spans="1:10" hidden="1" x14ac:dyDescent="0.3">
      <c r="A122573" t="s">
        <v>1721</v>
      </c>
      <c r="B122573" t="s">
        <v>14</v>
      </c>
      <c r="C122573" t="s">
        <v>2472</v>
      </c>
      <c r="D122573" t="s">
        <v>61</v>
      </c>
      <c r="E122573" t="s">
        <v>2461</v>
      </c>
      <c r="F122573">
        <v>65</v>
      </c>
      <c r="G122573">
        <v>5</v>
      </c>
      <c r="H122573" t="s">
        <v>18</v>
      </c>
      <c r="I122573">
        <v>124.4</v>
      </c>
      <c r="J122573" t="s">
        <v>18</v>
      </c>
    </row>
    <row r="122574" spans="1:10" hidden="1" x14ac:dyDescent="0.3">
      <c r="A122574" t="s">
        <v>1721</v>
      </c>
      <c r="B122574" t="s">
        <v>14</v>
      </c>
      <c r="C122574" t="s">
        <v>2472</v>
      </c>
      <c r="D122574" t="s">
        <v>61</v>
      </c>
      <c r="E122574" t="s">
        <v>2461</v>
      </c>
      <c r="F122574">
        <v>70</v>
      </c>
      <c r="G122574">
        <v>5</v>
      </c>
      <c r="H122574" t="s">
        <v>18</v>
      </c>
      <c r="I122574">
        <v>193</v>
      </c>
      <c r="J122574" t="s">
        <v>18</v>
      </c>
    </row>
    <row r="122575" spans="1:10" hidden="1" x14ac:dyDescent="0.3">
      <c r="A122575" t="s">
        <v>1721</v>
      </c>
      <c r="B122575" t="s">
        <v>14</v>
      </c>
      <c r="C122575" t="s">
        <v>2472</v>
      </c>
      <c r="D122575" t="s">
        <v>61</v>
      </c>
      <c r="E122575" t="s">
        <v>2461</v>
      </c>
      <c r="F122575">
        <v>75</v>
      </c>
      <c r="G122575">
        <v>5</v>
      </c>
      <c r="H122575" t="s">
        <v>18</v>
      </c>
      <c r="I122575">
        <v>287.60000000000002</v>
      </c>
      <c r="J122575" t="s">
        <v>18</v>
      </c>
    </row>
    <row r="122576" spans="1:10" hidden="1" x14ac:dyDescent="0.3">
      <c r="A122576" t="s">
        <v>1721</v>
      </c>
      <c r="B122576" t="s">
        <v>14</v>
      </c>
      <c r="C122576" t="s">
        <v>2472</v>
      </c>
      <c r="D122576" t="s">
        <v>61</v>
      </c>
      <c r="E122576" t="s">
        <v>2461</v>
      </c>
      <c r="F122576">
        <v>80</v>
      </c>
      <c r="G122576">
        <v>5</v>
      </c>
      <c r="H122576" t="s">
        <v>18</v>
      </c>
      <c r="I122576">
        <v>532.79999999999995</v>
      </c>
      <c r="J122576" t="s">
        <v>18</v>
      </c>
    </row>
    <row r="122577" spans="1:10" hidden="1" x14ac:dyDescent="0.3">
      <c r="A122577" t="s">
        <v>1721</v>
      </c>
      <c r="B122577" t="s">
        <v>14</v>
      </c>
      <c r="C122577" t="s">
        <v>2472</v>
      </c>
      <c r="D122577" t="s">
        <v>61</v>
      </c>
      <c r="E122577" t="s">
        <v>2461</v>
      </c>
      <c r="F122577">
        <v>85</v>
      </c>
      <c r="G122577">
        <v>5</v>
      </c>
      <c r="H122577" t="s">
        <v>18</v>
      </c>
      <c r="I122577">
        <v>505.3</v>
      </c>
      <c r="J122577" t="s">
        <v>18</v>
      </c>
    </row>
    <row r="122578" spans="1:10" hidden="1" x14ac:dyDescent="0.3">
      <c r="A122578" t="s">
        <v>1721</v>
      </c>
      <c r="B122578" t="s">
        <v>14</v>
      </c>
      <c r="C122578" t="s">
        <v>2472</v>
      </c>
      <c r="D122578" t="s">
        <v>61</v>
      </c>
      <c r="E122578" t="s">
        <v>2461</v>
      </c>
      <c r="F122578">
        <v>90</v>
      </c>
      <c r="G122578">
        <v>5</v>
      </c>
      <c r="H122578" t="s">
        <v>18</v>
      </c>
      <c r="I122578">
        <v>271.89999999999998</v>
      </c>
      <c r="J122578" t="s">
        <v>18</v>
      </c>
    </row>
    <row r="122579" spans="1:10" hidden="1" x14ac:dyDescent="0.3">
      <c r="A122579" t="s">
        <v>1721</v>
      </c>
      <c r="B122579" t="s">
        <v>14</v>
      </c>
      <c r="C122579" t="s">
        <v>2472</v>
      </c>
      <c r="D122579" t="s">
        <v>61</v>
      </c>
      <c r="E122579" t="s">
        <v>2461</v>
      </c>
      <c r="F122579">
        <v>95</v>
      </c>
      <c r="G122579">
        <v>5</v>
      </c>
      <c r="H122579" t="s">
        <v>18</v>
      </c>
      <c r="I122579">
        <v>222.9</v>
      </c>
      <c r="J122579" t="s">
        <v>18</v>
      </c>
    </row>
    <row r="122580" spans="1:10" hidden="1" x14ac:dyDescent="0.3">
      <c r="A122580" t="s">
        <v>1721</v>
      </c>
      <c r="B122580" t="s">
        <v>14</v>
      </c>
      <c r="C122580" t="s">
        <v>2472</v>
      </c>
      <c r="D122580" t="s">
        <v>61</v>
      </c>
      <c r="E122580" t="s">
        <v>2461</v>
      </c>
      <c r="F122580">
        <v>100</v>
      </c>
      <c r="G122580">
        <v>5</v>
      </c>
      <c r="H122580" t="s">
        <v>18</v>
      </c>
      <c r="I122580">
        <v>133.80000000000001</v>
      </c>
      <c r="J122580" t="s">
        <v>18</v>
      </c>
    </row>
    <row r="122581" spans="1:10" hidden="1" x14ac:dyDescent="0.3">
      <c r="A122581" t="s">
        <v>1721</v>
      </c>
      <c r="B122581" t="s">
        <v>14</v>
      </c>
      <c r="C122581" t="s">
        <v>2473</v>
      </c>
      <c r="D122581" t="s">
        <v>65</v>
      </c>
      <c r="E122581" t="s">
        <v>2461</v>
      </c>
      <c r="F122581">
        <v>0</v>
      </c>
      <c r="G122581">
        <v>5</v>
      </c>
      <c r="H122581" t="s">
        <v>18</v>
      </c>
      <c r="I122581">
        <v>0</v>
      </c>
      <c r="J122581" t="s">
        <v>18</v>
      </c>
    </row>
    <row r="122582" spans="1:10" hidden="1" x14ac:dyDescent="0.3">
      <c r="A122582" t="s">
        <v>1721</v>
      </c>
      <c r="B122582" t="s">
        <v>14</v>
      </c>
      <c r="C122582" t="s">
        <v>2473</v>
      </c>
      <c r="D122582" t="s">
        <v>65</v>
      </c>
      <c r="E122582" t="s">
        <v>2461</v>
      </c>
      <c r="F122582">
        <v>5</v>
      </c>
      <c r="G122582">
        <v>5</v>
      </c>
      <c r="H122582" t="s">
        <v>18</v>
      </c>
      <c r="I122582">
        <v>0</v>
      </c>
      <c r="J122582" t="s">
        <v>18</v>
      </c>
    </row>
    <row r="122583" spans="1:10" hidden="1" x14ac:dyDescent="0.3">
      <c r="A122583" t="s">
        <v>1721</v>
      </c>
      <c r="B122583" t="s">
        <v>14</v>
      </c>
      <c r="C122583" t="s">
        <v>2473</v>
      </c>
      <c r="D122583" t="s">
        <v>65</v>
      </c>
      <c r="E122583" t="s">
        <v>2461</v>
      </c>
      <c r="F122583">
        <v>10</v>
      </c>
      <c r="G122583">
        <v>5</v>
      </c>
      <c r="H122583" t="s">
        <v>18</v>
      </c>
      <c r="I122583">
        <v>0.3</v>
      </c>
      <c r="J122583" t="s">
        <v>18</v>
      </c>
    </row>
    <row r="122584" spans="1:10" hidden="1" x14ac:dyDescent="0.3">
      <c r="A122584" t="s">
        <v>1721</v>
      </c>
      <c r="B122584" t="s">
        <v>14</v>
      </c>
      <c r="C122584" t="s">
        <v>2473</v>
      </c>
      <c r="D122584" t="s">
        <v>65</v>
      </c>
      <c r="E122584" t="s">
        <v>2461</v>
      </c>
      <c r="F122584">
        <v>15</v>
      </c>
      <c r="G122584">
        <v>5</v>
      </c>
      <c r="H122584" t="s">
        <v>18</v>
      </c>
      <c r="I122584">
        <v>0.7</v>
      </c>
      <c r="J122584" t="s">
        <v>18</v>
      </c>
    </row>
    <row r="122585" spans="1:10" hidden="1" x14ac:dyDescent="0.3">
      <c r="A122585" t="s">
        <v>1721</v>
      </c>
      <c r="B122585" t="s">
        <v>14</v>
      </c>
      <c r="C122585" t="s">
        <v>2473</v>
      </c>
      <c r="D122585" t="s">
        <v>65</v>
      </c>
      <c r="E122585" t="s">
        <v>2461</v>
      </c>
      <c r="F122585">
        <v>20</v>
      </c>
      <c r="G122585">
        <v>5</v>
      </c>
      <c r="H122585" t="s">
        <v>18</v>
      </c>
      <c r="I122585">
        <v>1.3</v>
      </c>
      <c r="J122585" t="s">
        <v>18</v>
      </c>
    </row>
    <row r="122586" spans="1:10" hidden="1" x14ac:dyDescent="0.3">
      <c r="A122586" t="s">
        <v>1721</v>
      </c>
      <c r="B122586" t="s">
        <v>14</v>
      </c>
      <c r="C122586" t="s">
        <v>2473</v>
      </c>
      <c r="D122586" t="s">
        <v>65</v>
      </c>
      <c r="E122586" t="s">
        <v>2461</v>
      </c>
      <c r="F122586">
        <v>25</v>
      </c>
      <c r="G122586">
        <v>5</v>
      </c>
      <c r="H122586" t="s">
        <v>18</v>
      </c>
      <c r="I122586">
        <v>2.7</v>
      </c>
      <c r="J122586" t="s">
        <v>18</v>
      </c>
    </row>
    <row r="122587" spans="1:10" hidden="1" x14ac:dyDescent="0.3">
      <c r="A122587" t="s">
        <v>1721</v>
      </c>
      <c r="B122587" t="s">
        <v>14</v>
      </c>
      <c r="C122587" t="s">
        <v>2473</v>
      </c>
      <c r="D122587" t="s">
        <v>65</v>
      </c>
      <c r="E122587" t="s">
        <v>2461</v>
      </c>
      <c r="F122587">
        <v>30</v>
      </c>
      <c r="G122587">
        <v>5</v>
      </c>
      <c r="H122587" t="s">
        <v>18</v>
      </c>
      <c r="I122587">
        <v>5.0999999999999996</v>
      </c>
      <c r="J122587" t="s">
        <v>18</v>
      </c>
    </row>
    <row r="122588" spans="1:10" hidden="1" x14ac:dyDescent="0.3">
      <c r="A122588" t="s">
        <v>1721</v>
      </c>
      <c r="B122588" t="s">
        <v>14</v>
      </c>
      <c r="C122588" t="s">
        <v>2473</v>
      </c>
      <c r="D122588" t="s">
        <v>65</v>
      </c>
      <c r="E122588" t="s">
        <v>2461</v>
      </c>
      <c r="F122588">
        <v>35</v>
      </c>
      <c r="G122588">
        <v>5</v>
      </c>
      <c r="H122588" t="s">
        <v>18</v>
      </c>
      <c r="I122588">
        <v>7.9</v>
      </c>
      <c r="J122588" t="s">
        <v>18</v>
      </c>
    </row>
    <row r="122589" spans="1:10" hidden="1" x14ac:dyDescent="0.3">
      <c r="A122589" t="s">
        <v>1721</v>
      </c>
      <c r="B122589" t="s">
        <v>14</v>
      </c>
      <c r="C122589" t="s">
        <v>2473</v>
      </c>
      <c r="D122589" t="s">
        <v>65</v>
      </c>
      <c r="E122589" t="s">
        <v>2461</v>
      </c>
      <c r="F122589">
        <v>40</v>
      </c>
      <c r="G122589">
        <v>5</v>
      </c>
      <c r="H122589" t="s">
        <v>18</v>
      </c>
      <c r="I122589">
        <v>10.6</v>
      </c>
      <c r="J122589" t="s">
        <v>18</v>
      </c>
    </row>
    <row r="122590" spans="1:10" hidden="1" x14ac:dyDescent="0.3">
      <c r="A122590" t="s">
        <v>1721</v>
      </c>
      <c r="B122590" t="s">
        <v>14</v>
      </c>
      <c r="C122590" t="s">
        <v>2473</v>
      </c>
      <c r="D122590" t="s">
        <v>65</v>
      </c>
      <c r="E122590" t="s">
        <v>2461</v>
      </c>
      <c r="F122590">
        <v>45</v>
      </c>
      <c r="G122590">
        <v>5</v>
      </c>
      <c r="H122590" t="s">
        <v>18</v>
      </c>
      <c r="I122590">
        <v>20</v>
      </c>
      <c r="J122590" t="s">
        <v>18</v>
      </c>
    </row>
    <row r="122591" spans="1:10" hidden="1" x14ac:dyDescent="0.3">
      <c r="A122591" t="s">
        <v>1721</v>
      </c>
      <c r="B122591" t="s">
        <v>14</v>
      </c>
      <c r="C122591" t="s">
        <v>2473</v>
      </c>
      <c r="D122591" t="s">
        <v>65</v>
      </c>
      <c r="E122591" t="s">
        <v>2461</v>
      </c>
      <c r="F122591">
        <v>50</v>
      </c>
      <c r="G122591">
        <v>5</v>
      </c>
      <c r="H122591" t="s">
        <v>18</v>
      </c>
      <c r="I122591">
        <v>39.700000000000003</v>
      </c>
      <c r="J122591" t="s">
        <v>18</v>
      </c>
    </row>
    <row r="122592" spans="1:10" hidden="1" x14ac:dyDescent="0.3">
      <c r="A122592" t="s">
        <v>1721</v>
      </c>
      <c r="B122592" t="s">
        <v>14</v>
      </c>
      <c r="C122592" t="s">
        <v>2473</v>
      </c>
      <c r="D122592" t="s">
        <v>65</v>
      </c>
      <c r="E122592" t="s">
        <v>2461</v>
      </c>
      <c r="F122592">
        <v>55</v>
      </c>
      <c r="G122592">
        <v>5</v>
      </c>
      <c r="H122592" t="s">
        <v>18</v>
      </c>
      <c r="I122592">
        <v>70.2</v>
      </c>
      <c r="J122592" t="s">
        <v>18</v>
      </c>
    </row>
    <row r="122593" spans="1:10" hidden="1" x14ac:dyDescent="0.3">
      <c r="A122593" t="s">
        <v>1721</v>
      </c>
      <c r="B122593" t="s">
        <v>14</v>
      </c>
      <c r="C122593" t="s">
        <v>2473</v>
      </c>
      <c r="D122593" t="s">
        <v>65</v>
      </c>
      <c r="E122593" t="s">
        <v>2461</v>
      </c>
      <c r="F122593">
        <v>60</v>
      </c>
      <c r="G122593">
        <v>5</v>
      </c>
      <c r="H122593" t="s">
        <v>18</v>
      </c>
      <c r="I122593">
        <v>97.7</v>
      </c>
      <c r="J122593" t="s">
        <v>18</v>
      </c>
    </row>
    <row r="122594" spans="1:10" hidden="1" x14ac:dyDescent="0.3">
      <c r="A122594" t="s">
        <v>1721</v>
      </c>
      <c r="B122594" t="s">
        <v>14</v>
      </c>
      <c r="C122594" t="s">
        <v>2473</v>
      </c>
      <c r="D122594" t="s">
        <v>65</v>
      </c>
      <c r="E122594" t="s">
        <v>2461</v>
      </c>
      <c r="F122594">
        <v>65</v>
      </c>
      <c r="G122594">
        <v>5</v>
      </c>
      <c r="H122594" t="s">
        <v>18</v>
      </c>
      <c r="I122594">
        <v>135</v>
      </c>
      <c r="J122594" t="s">
        <v>18</v>
      </c>
    </row>
    <row r="122595" spans="1:10" hidden="1" x14ac:dyDescent="0.3">
      <c r="A122595" t="s">
        <v>1721</v>
      </c>
      <c r="B122595" t="s">
        <v>14</v>
      </c>
      <c r="C122595" t="s">
        <v>2473</v>
      </c>
      <c r="D122595" t="s">
        <v>65</v>
      </c>
      <c r="E122595" t="s">
        <v>2461</v>
      </c>
      <c r="F122595">
        <v>70</v>
      </c>
      <c r="G122595">
        <v>5</v>
      </c>
      <c r="H122595" t="s">
        <v>18</v>
      </c>
      <c r="I122595">
        <v>211.7</v>
      </c>
      <c r="J122595" t="s">
        <v>18</v>
      </c>
    </row>
    <row r="122596" spans="1:10" hidden="1" x14ac:dyDescent="0.3">
      <c r="A122596" t="s">
        <v>1721</v>
      </c>
      <c r="B122596" t="s">
        <v>14</v>
      </c>
      <c r="C122596" t="s">
        <v>2473</v>
      </c>
      <c r="D122596" t="s">
        <v>65</v>
      </c>
      <c r="E122596" t="s">
        <v>2461</v>
      </c>
      <c r="F122596">
        <v>75</v>
      </c>
      <c r="G122596">
        <v>5</v>
      </c>
      <c r="H122596" t="s">
        <v>18</v>
      </c>
      <c r="I122596">
        <v>318.3</v>
      </c>
      <c r="J122596" t="s">
        <v>18</v>
      </c>
    </row>
    <row r="122597" spans="1:10" hidden="1" x14ac:dyDescent="0.3">
      <c r="A122597" t="s">
        <v>1721</v>
      </c>
      <c r="B122597" t="s">
        <v>14</v>
      </c>
      <c r="C122597" t="s">
        <v>2473</v>
      </c>
      <c r="D122597" t="s">
        <v>65</v>
      </c>
      <c r="E122597" t="s">
        <v>2461</v>
      </c>
      <c r="F122597">
        <v>80</v>
      </c>
      <c r="G122597">
        <v>5</v>
      </c>
      <c r="H122597" t="s">
        <v>18</v>
      </c>
      <c r="I122597">
        <v>588.4</v>
      </c>
      <c r="J122597" t="s">
        <v>18</v>
      </c>
    </row>
    <row r="122598" spans="1:10" hidden="1" x14ac:dyDescent="0.3">
      <c r="A122598" t="s">
        <v>1721</v>
      </c>
      <c r="B122598" t="s">
        <v>14</v>
      </c>
      <c r="C122598" t="s">
        <v>2473</v>
      </c>
      <c r="D122598" t="s">
        <v>65</v>
      </c>
      <c r="E122598" t="s">
        <v>2461</v>
      </c>
      <c r="F122598">
        <v>85</v>
      </c>
      <c r="G122598">
        <v>5</v>
      </c>
      <c r="H122598" t="s">
        <v>18</v>
      </c>
      <c r="I122598">
        <v>554.20000000000005</v>
      </c>
      <c r="J122598" t="s">
        <v>18</v>
      </c>
    </row>
    <row r="122599" spans="1:10" hidden="1" x14ac:dyDescent="0.3">
      <c r="A122599" t="s">
        <v>1721</v>
      </c>
      <c r="B122599" t="s">
        <v>14</v>
      </c>
      <c r="C122599" t="s">
        <v>2473</v>
      </c>
      <c r="D122599" t="s">
        <v>65</v>
      </c>
      <c r="E122599" t="s">
        <v>2461</v>
      </c>
      <c r="F122599">
        <v>90</v>
      </c>
      <c r="G122599">
        <v>5</v>
      </c>
      <c r="H122599" t="s">
        <v>18</v>
      </c>
      <c r="I122599">
        <v>296.2</v>
      </c>
      <c r="J122599" t="s">
        <v>18</v>
      </c>
    </row>
    <row r="122600" spans="1:10" hidden="1" x14ac:dyDescent="0.3">
      <c r="A122600" t="s">
        <v>1721</v>
      </c>
      <c r="B122600" t="s">
        <v>14</v>
      </c>
      <c r="C122600" t="s">
        <v>2473</v>
      </c>
      <c r="D122600" t="s">
        <v>65</v>
      </c>
      <c r="E122600" t="s">
        <v>2461</v>
      </c>
      <c r="F122600">
        <v>95</v>
      </c>
      <c r="G122600">
        <v>5</v>
      </c>
      <c r="H122600" t="s">
        <v>18</v>
      </c>
      <c r="I122600">
        <v>241</v>
      </c>
      <c r="J122600" t="s">
        <v>18</v>
      </c>
    </row>
    <row r="122601" spans="1:10" hidden="1" x14ac:dyDescent="0.3">
      <c r="A122601" t="s">
        <v>1721</v>
      </c>
      <c r="B122601" t="s">
        <v>14</v>
      </c>
      <c r="C122601" t="s">
        <v>2473</v>
      </c>
      <c r="D122601" t="s">
        <v>65</v>
      </c>
      <c r="E122601" t="s">
        <v>2461</v>
      </c>
      <c r="F122601">
        <v>100</v>
      </c>
      <c r="G122601">
        <v>5</v>
      </c>
      <c r="H122601" t="s">
        <v>18</v>
      </c>
      <c r="I122601">
        <v>143.5</v>
      </c>
      <c r="J122601" t="s">
        <v>18</v>
      </c>
    </row>
    <row r="122602" spans="1:10" hidden="1" x14ac:dyDescent="0.3">
      <c r="A122602" t="s">
        <v>1721</v>
      </c>
      <c r="B122602" t="s">
        <v>14</v>
      </c>
      <c r="C122602" t="s">
        <v>2474</v>
      </c>
      <c r="D122602" t="s">
        <v>69</v>
      </c>
      <c r="E122602" t="s">
        <v>2461</v>
      </c>
      <c r="F122602">
        <v>0</v>
      </c>
      <c r="G122602">
        <v>5</v>
      </c>
      <c r="H122602" t="s">
        <v>18</v>
      </c>
      <c r="I122602">
        <v>0</v>
      </c>
      <c r="J122602" t="s">
        <v>18</v>
      </c>
    </row>
    <row r="122603" spans="1:10" hidden="1" x14ac:dyDescent="0.3">
      <c r="A122603" t="s">
        <v>1721</v>
      </c>
      <c r="B122603" t="s">
        <v>14</v>
      </c>
      <c r="C122603" t="s">
        <v>2474</v>
      </c>
      <c r="D122603" t="s">
        <v>69</v>
      </c>
      <c r="E122603" t="s">
        <v>2461</v>
      </c>
      <c r="F122603">
        <v>5</v>
      </c>
      <c r="G122603">
        <v>5</v>
      </c>
      <c r="H122603" t="s">
        <v>18</v>
      </c>
      <c r="I122603">
        <v>0</v>
      </c>
      <c r="J122603" t="s">
        <v>18</v>
      </c>
    </row>
    <row r="122604" spans="1:10" hidden="1" x14ac:dyDescent="0.3">
      <c r="A122604" t="s">
        <v>1721</v>
      </c>
      <c r="B122604" t="s">
        <v>14</v>
      </c>
      <c r="C122604" t="s">
        <v>2474</v>
      </c>
      <c r="D122604" t="s">
        <v>69</v>
      </c>
      <c r="E122604" t="s">
        <v>2461</v>
      </c>
      <c r="F122604">
        <v>10</v>
      </c>
      <c r="G122604">
        <v>5</v>
      </c>
      <c r="H122604" t="s">
        <v>18</v>
      </c>
      <c r="I122604">
        <v>0.3</v>
      </c>
      <c r="J122604" t="s">
        <v>18</v>
      </c>
    </row>
    <row r="122605" spans="1:10" hidden="1" x14ac:dyDescent="0.3">
      <c r="A122605" t="s">
        <v>1721</v>
      </c>
      <c r="B122605" t="s">
        <v>14</v>
      </c>
      <c r="C122605" t="s">
        <v>2474</v>
      </c>
      <c r="D122605" t="s">
        <v>69</v>
      </c>
      <c r="E122605" t="s">
        <v>2461</v>
      </c>
      <c r="F122605">
        <v>15</v>
      </c>
      <c r="G122605">
        <v>5</v>
      </c>
      <c r="H122605" t="s">
        <v>18</v>
      </c>
      <c r="I122605">
        <v>0.7</v>
      </c>
      <c r="J122605" t="s">
        <v>18</v>
      </c>
    </row>
    <row r="122606" spans="1:10" hidden="1" x14ac:dyDescent="0.3">
      <c r="A122606" t="s">
        <v>1721</v>
      </c>
      <c r="B122606" t="s">
        <v>14</v>
      </c>
      <c r="C122606" t="s">
        <v>2474</v>
      </c>
      <c r="D122606" t="s">
        <v>69</v>
      </c>
      <c r="E122606" t="s">
        <v>2461</v>
      </c>
      <c r="F122606">
        <v>20</v>
      </c>
      <c r="G122606">
        <v>5</v>
      </c>
      <c r="H122606" t="s">
        <v>18</v>
      </c>
      <c r="I122606">
        <v>0.9</v>
      </c>
      <c r="J122606" t="s">
        <v>18</v>
      </c>
    </row>
    <row r="122607" spans="1:10" hidden="1" x14ac:dyDescent="0.3">
      <c r="A122607" t="s">
        <v>1721</v>
      </c>
      <c r="B122607" t="s">
        <v>14</v>
      </c>
      <c r="C122607" t="s">
        <v>2474</v>
      </c>
      <c r="D122607" t="s">
        <v>69</v>
      </c>
      <c r="E122607" t="s">
        <v>2461</v>
      </c>
      <c r="F122607">
        <v>25</v>
      </c>
      <c r="G122607">
        <v>5</v>
      </c>
      <c r="H122607" t="s">
        <v>18</v>
      </c>
      <c r="I122607">
        <v>2.1</v>
      </c>
      <c r="J122607" t="s">
        <v>18</v>
      </c>
    </row>
    <row r="122608" spans="1:10" hidden="1" x14ac:dyDescent="0.3">
      <c r="A122608" t="s">
        <v>1721</v>
      </c>
      <c r="B122608" t="s">
        <v>14</v>
      </c>
      <c r="C122608" t="s">
        <v>2474</v>
      </c>
      <c r="D122608" t="s">
        <v>69</v>
      </c>
      <c r="E122608" t="s">
        <v>2461</v>
      </c>
      <c r="F122608">
        <v>30</v>
      </c>
      <c r="G122608">
        <v>5</v>
      </c>
      <c r="H122608" t="s">
        <v>18</v>
      </c>
      <c r="I122608">
        <v>5.9</v>
      </c>
      <c r="J122608" t="s">
        <v>18</v>
      </c>
    </row>
    <row r="122609" spans="1:10" hidden="1" x14ac:dyDescent="0.3">
      <c r="A122609" t="s">
        <v>1721</v>
      </c>
      <c r="B122609" t="s">
        <v>14</v>
      </c>
      <c r="C122609" t="s">
        <v>2474</v>
      </c>
      <c r="D122609" t="s">
        <v>69</v>
      </c>
      <c r="E122609" t="s">
        <v>2461</v>
      </c>
      <c r="F122609">
        <v>35</v>
      </c>
      <c r="G122609">
        <v>5</v>
      </c>
      <c r="H122609" t="s">
        <v>18</v>
      </c>
      <c r="I122609">
        <v>10.199999999999999</v>
      </c>
      <c r="J122609" t="s">
        <v>18</v>
      </c>
    </row>
    <row r="122610" spans="1:10" hidden="1" x14ac:dyDescent="0.3">
      <c r="A122610" t="s">
        <v>1721</v>
      </c>
      <c r="B122610" t="s">
        <v>14</v>
      </c>
      <c r="C122610" t="s">
        <v>2474</v>
      </c>
      <c r="D122610" t="s">
        <v>69</v>
      </c>
      <c r="E122610" t="s">
        <v>2461</v>
      </c>
      <c r="F122610">
        <v>40</v>
      </c>
      <c r="G122610">
        <v>5</v>
      </c>
      <c r="H122610" t="s">
        <v>18</v>
      </c>
      <c r="I122610">
        <v>12.4</v>
      </c>
      <c r="J122610" t="s">
        <v>18</v>
      </c>
    </row>
    <row r="122611" spans="1:10" hidden="1" x14ac:dyDescent="0.3">
      <c r="A122611" t="s">
        <v>1721</v>
      </c>
      <c r="B122611" t="s">
        <v>14</v>
      </c>
      <c r="C122611" t="s">
        <v>2474</v>
      </c>
      <c r="D122611" t="s">
        <v>69</v>
      </c>
      <c r="E122611" t="s">
        <v>2461</v>
      </c>
      <c r="F122611">
        <v>45</v>
      </c>
      <c r="G122611">
        <v>5</v>
      </c>
      <c r="H122611" t="s">
        <v>18</v>
      </c>
      <c r="I122611">
        <v>21.2</v>
      </c>
      <c r="J122611" t="s">
        <v>18</v>
      </c>
    </row>
    <row r="122612" spans="1:10" hidden="1" x14ac:dyDescent="0.3">
      <c r="A122612" t="s">
        <v>1721</v>
      </c>
      <c r="B122612" t="s">
        <v>14</v>
      </c>
      <c r="C122612" t="s">
        <v>2474</v>
      </c>
      <c r="D122612" t="s">
        <v>69</v>
      </c>
      <c r="E122612" t="s">
        <v>2461</v>
      </c>
      <c r="F122612">
        <v>50</v>
      </c>
      <c r="G122612">
        <v>5</v>
      </c>
      <c r="H122612" t="s">
        <v>18</v>
      </c>
      <c r="I122612">
        <v>42.3</v>
      </c>
      <c r="J122612" t="s">
        <v>18</v>
      </c>
    </row>
    <row r="122613" spans="1:10" hidden="1" x14ac:dyDescent="0.3">
      <c r="A122613" t="s">
        <v>1721</v>
      </c>
      <c r="B122613" t="s">
        <v>14</v>
      </c>
      <c r="C122613" t="s">
        <v>2474</v>
      </c>
      <c r="D122613" t="s">
        <v>69</v>
      </c>
      <c r="E122613" t="s">
        <v>2461</v>
      </c>
      <c r="F122613">
        <v>55</v>
      </c>
      <c r="G122613">
        <v>5</v>
      </c>
      <c r="H122613" t="s">
        <v>18</v>
      </c>
      <c r="I122613">
        <v>76.599999999999994</v>
      </c>
      <c r="J122613" t="s">
        <v>18</v>
      </c>
    </row>
    <row r="122614" spans="1:10" hidden="1" x14ac:dyDescent="0.3">
      <c r="A122614" t="s">
        <v>1721</v>
      </c>
      <c r="B122614" t="s">
        <v>14</v>
      </c>
      <c r="C122614" t="s">
        <v>2474</v>
      </c>
      <c r="D122614" t="s">
        <v>69</v>
      </c>
      <c r="E122614" t="s">
        <v>2461</v>
      </c>
      <c r="F122614">
        <v>60</v>
      </c>
      <c r="G122614">
        <v>5</v>
      </c>
      <c r="H122614" t="s">
        <v>18</v>
      </c>
      <c r="I122614">
        <v>106.1</v>
      </c>
      <c r="J122614" t="s">
        <v>18</v>
      </c>
    </row>
    <row r="122615" spans="1:10" hidden="1" x14ac:dyDescent="0.3">
      <c r="A122615" t="s">
        <v>1721</v>
      </c>
      <c r="B122615" t="s">
        <v>14</v>
      </c>
      <c r="C122615" t="s">
        <v>2474</v>
      </c>
      <c r="D122615" t="s">
        <v>69</v>
      </c>
      <c r="E122615" t="s">
        <v>2461</v>
      </c>
      <c r="F122615">
        <v>65</v>
      </c>
      <c r="G122615">
        <v>5</v>
      </c>
      <c r="H122615" t="s">
        <v>18</v>
      </c>
      <c r="I122615">
        <v>144.6</v>
      </c>
      <c r="J122615" t="s">
        <v>18</v>
      </c>
    </row>
    <row r="122616" spans="1:10" hidden="1" x14ac:dyDescent="0.3">
      <c r="A122616" t="s">
        <v>1721</v>
      </c>
      <c r="B122616" t="s">
        <v>14</v>
      </c>
      <c r="C122616" t="s">
        <v>2474</v>
      </c>
      <c r="D122616" t="s">
        <v>69</v>
      </c>
      <c r="E122616" t="s">
        <v>2461</v>
      </c>
      <c r="F122616">
        <v>70</v>
      </c>
      <c r="G122616">
        <v>5</v>
      </c>
      <c r="H122616" t="s">
        <v>18</v>
      </c>
      <c r="I122616">
        <v>226.3</v>
      </c>
      <c r="J122616" t="s">
        <v>18</v>
      </c>
    </row>
    <row r="122617" spans="1:10" hidden="1" x14ac:dyDescent="0.3">
      <c r="A122617" t="s">
        <v>1721</v>
      </c>
      <c r="B122617" t="s">
        <v>14</v>
      </c>
      <c r="C122617" t="s">
        <v>2474</v>
      </c>
      <c r="D122617" t="s">
        <v>69</v>
      </c>
      <c r="E122617" t="s">
        <v>2461</v>
      </c>
      <c r="F122617">
        <v>75</v>
      </c>
      <c r="G122617">
        <v>5</v>
      </c>
      <c r="H122617" t="s">
        <v>18</v>
      </c>
      <c r="I122617">
        <v>339.7</v>
      </c>
      <c r="J122617" t="s">
        <v>18</v>
      </c>
    </row>
    <row r="122618" spans="1:10" hidden="1" x14ac:dyDescent="0.3">
      <c r="A122618" t="s">
        <v>1721</v>
      </c>
      <c r="B122618" t="s">
        <v>14</v>
      </c>
      <c r="C122618" t="s">
        <v>2474</v>
      </c>
      <c r="D122618" t="s">
        <v>69</v>
      </c>
      <c r="E122618" t="s">
        <v>2461</v>
      </c>
      <c r="F122618">
        <v>80</v>
      </c>
      <c r="G122618">
        <v>5</v>
      </c>
      <c r="H122618" t="s">
        <v>18</v>
      </c>
      <c r="I122618">
        <v>626.6</v>
      </c>
      <c r="J122618" t="s">
        <v>18</v>
      </c>
    </row>
    <row r="122619" spans="1:10" hidden="1" x14ac:dyDescent="0.3">
      <c r="A122619" t="s">
        <v>1721</v>
      </c>
      <c r="B122619" t="s">
        <v>14</v>
      </c>
      <c r="C122619" t="s">
        <v>2474</v>
      </c>
      <c r="D122619" t="s">
        <v>69</v>
      </c>
      <c r="E122619" t="s">
        <v>2461</v>
      </c>
      <c r="F122619">
        <v>85</v>
      </c>
      <c r="G122619">
        <v>5</v>
      </c>
      <c r="H122619" t="s">
        <v>18</v>
      </c>
      <c r="I122619">
        <v>595.20000000000005</v>
      </c>
      <c r="J122619" t="s">
        <v>18</v>
      </c>
    </row>
    <row r="122620" spans="1:10" hidden="1" x14ac:dyDescent="0.3">
      <c r="A122620" t="s">
        <v>1721</v>
      </c>
      <c r="B122620" t="s">
        <v>14</v>
      </c>
      <c r="C122620" t="s">
        <v>2474</v>
      </c>
      <c r="D122620" t="s">
        <v>69</v>
      </c>
      <c r="E122620" t="s">
        <v>2461</v>
      </c>
      <c r="F122620">
        <v>90</v>
      </c>
      <c r="G122620">
        <v>5</v>
      </c>
      <c r="H122620" t="s">
        <v>18</v>
      </c>
      <c r="I122620">
        <v>323.60000000000002</v>
      </c>
      <c r="J122620" t="s">
        <v>18</v>
      </c>
    </row>
    <row r="122621" spans="1:10" hidden="1" x14ac:dyDescent="0.3">
      <c r="A122621" t="s">
        <v>1721</v>
      </c>
      <c r="B122621" t="s">
        <v>14</v>
      </c>
      <c r="C122621" t="s">
        <v>2474</v>
      </c>
      <c r="D122621" t="s">
        <v>69</v>
      </c>
      <c r="E122621" t="s">
        <v>2461</v>
      </c>
      <c r="F122621">
        <v>95</v>
      </c>
      <c r="G122621">
        <v>5</v>
      </c>
      <c r="H122621" t="s">
        <v>18</v>
      </c>
      <c r="I122621">
        <v>265.89999999999998</v>
      </c>
      <c r="J122621" t="s">
        <v>18</v>
      </c>
    </row>
    <row r="122622" spans="1:10" hidden="1" x14ac:dyDescent="0.3">
      <c r="A122622" t="s">
        <v>1721</v>
      </c>
      <c r="B122622" t="s">
        <v>14</v>
      </c>
      <c r="C122622" t="s">
        <v>2474</v>
      </c>
      <c r="D122622" t="s">
        <v>69</v>
      </c>
      <c r="E122622" t="s">
        <v>2461</v>
      </c>
      <c r="F122622">
        <v>100</v>
      </c>
      <c r="G122622">
        <v>5</v>
      </c>
      <c r="H122622" t="s">
        <v>18</v>
      </c>
      <c r="I122622">
        <v>158</v>
      </c>
      <c r="J122622" t="s">
        <v>18</v>
      </c>
    </row>
    <row r="122623" spans="1:10" hidden="1" x14ac:dyDescent="0.3">
      <c r="A122623" t="s">
        <v>1721</v>
      </c>
      <c r="B122623" t="s">
        <v>14</v>
      </c>
      <c r="C122623" t="s">
        <v>2475</v>
      </c>
      <c r="D122623" t="s">
        <v>73</v>
      </c>
      <c r="E122623" t="s">
        <v>2461</v>
      </c>
      <c r="F122623">
        <v>0</v>
      </c>
      <c r="G122623">
        <v>5</v>
      </c>
      <c r="H122623" t="s">
        <v>18</v>
      </c>
      <c r="I122623">
        <v>0</v>
      </c>
      <c r="J122623" t="s">
        <v>18</v>
      </c>
    </row>
    <row r="122624" spans="1:10" hidden="1" x14ac:dyDescent="0.3">
      <c r="A122624" t="s">
        <v>1721</v>
      </c>
      <c r="B122624" t="s">
        <v>14</v>
      </c>
      <c r="C122624" t="s">
        <v>2475</v>
      </c>
      <c r="D122624" t="s">
        <v>73</v>
      </c>
      <c r="E122624" t="s">
        <v>2461</v>
      </c>
      <c r="F122624">
        <v>5</v>
      </c>
      <c r="G122624">
        <v>5</v>
      </c>
      <c r="H122624" t="s">
        <v>18</v>
      </c>
      <c r="I122624">
        <v>0</v>
      </c>
      <c r="J122624" t="s">
        <v>18</v>
      </c>
    </row>
    <row r="122625" spans="1:10" hidden="1" x14ac:dyDescent="0.3">
      <c r="A122625" t="s">
        <v>1721</v>
      </c>
      <c r="B122625" t="s">
        <v>14</v>
      </c>
      <c r="C122625" t="s">
        <v>2475</v>
      </c>
      <c r="D122625" t="s">
        <v>73</v>
      </c>
      <c r="E122625" t="s">
        <v>2461</v>
      </c>
      <c r="F122625">
        <v>10</v>
      </c>
      <c r="G122625">
        <v>5</v>
      </c>
      <c r="H122625" t="s">
        <v>18</v>
      </c>
      <c r="I122625">
        <v>0.3</v>
      </c>
      <c r="J122625" t="s">
        <v>18</v>
      </c>
    </row>
    <row r="122626" spans="1:10" hidden="1" x14ac:dyDescent="0.3">
      <c r="A122626" t="s">
        <v>1721</v>
      </c>
      <c r="B122626" t="s">
        <v>14</v>
      </c>
      <c r="C122626" t="s">
        <v>2475</v>
      </c>
      <c r="D122626" t="s">
        <v>73</v>
      </c>
      <c r="E122626" t="s">
        <v>2461</v>
      </c>
      <c r="F122626">
        <v>15</v>
      </c>
      <c r="G122626">
        <v>5</v>
      </c>
      <c r="H122626" t="s">
        <v>18</v>
      </c>
      <c r="I122626">
        <v>0.7</v>
      </c>
      <c r="J122626" t="s">
        <v>18</v>
      </c>
    </row>
    <row r="122627" spans="1:10" hidden="1" x14ac:dyDescent="0.3">
      <c r="A122627" t="s">
        <v>1721</v>
      </c>
      <c r="B122627" t="s">
        <v>14</v>
      </c>
      <c r="C122627" t="s">
        <v>2475</v>
      </c>
      <c r="D122627" t="s">
        <v>73</v>
      </c>
      <c r="E122627" t="s">
        <v>2461</v>
      </c>
      <c r="F122627">
        <v>20</v>
      </c>
      <c r="G122627">
        <v>5</v>
      </c>
      <c r="H122627" t="s">
        <v>18</v>
      </c>
      <c r="I122627">
        <v>1.3</v>
      </c>
      <c r="J122627" t="s">
        <v>18</v>
      </c>
    </row>
    <row r="122628" spans="1:10" hidden="1" x14ac:dyDescent="0.3">
      <c r="A122628" t="s">
        <v>1721</v>
      </c>
      <c r="B122628" t="s">
        <v>14</v>
      </c>
      <c r="C122628" t="s">
        <v>2475</v>
      </c>
      <c r="D122628" t="s">
        <v>73</v>
      </c>
      <c r="E122628" t="s">
        <v>2461</v>
      </c>
      <c r="F122628">
        <v>25</v>
      </c>
      <c r="G122628">
        <v>5</v>
      </c>
      <c r="H122628" t="s">
        <v>18</v>
      </c>
      <c r="I122628">
        <v>2.7</v>
      </c>
      <c r="J122628" t="s">
        <v>18</v>
      </c>
    </row>
    <row r="122629" spans="1:10" hidden="1" x14ac:dyDescent="0.3">
      <c r="A122629" t="s">
        <v>1721</v>
      </c>
      <c r="B122629" t="s">
        <v>14</v>
      </c>
      <c r="C122629" t="s">
        <v>2475</v>
      </c>
      <c r="D122629" t="s">
        <v>73</v>
      </c>
      <c r="E122629" t="s">
        <v>2461</v>
      </c>
      <c r="F122629">
        <v>30</v>
      </c>
      <c r="G122629">
        <v>5</v>
      </c>
      <c r="H122629" t="s">
        <v>18</v>
      </c>
      <c r="I122629">
        <v>6.1</v>
      </c>
      <c r="J122629" t="s">
        <v>18</v>
      </c>
    </row>
    <row r="122630" spans="1:10" hidden="1" x14ac:dyDescent="0.3">
      <c r="A122630" t="s">
        <v>1721</v>
      </c>
      <c r="B122630" t="s">
        <v>14</v>
      </c>
      <c r="C122630" t="s">
        <v>2475</v>
      </c>
      <c r="D122630" t="s">
        <v>73</v>
      </c>
      <c r="E122630" t="s">
        <v>2461</v>
      </c>
      <c r="F122630">
        <v>35</v>
      </c>
      <c r="G122630">
        <v>5</v>
      </c>
      <c r="H122630" t="s">
        <v>18</v>
      </c>
      <c r="I122630">
        <v>10</v>
      </c>
      <c r="J122630" t="s">
        <v>18</v>
      </c>
    </row>
    <row r="122631" spans="1:10" hidden="1" x14ac:dyDescent="0.3">
      <c r="A122631" t="s">
        <v>1721</v>
      </c>
      <c r="B122631" t="s">
        <v>14</v>
      </c>
      <c r="C122631" t="s">
        <v>2475</v>
      </c>
      <c r="D122631" t="s">
        <v>73</v>
      </c>
      <c r="E122631" t="s">
        <v>2461</v>
      </c>
      <c r="F122631">
        <v>40</v>
      </c>
      <c r="G122631">
        <v>5</v>
      </c>
      <c r="H122631" t="s">
        <v>18</v>
      </c>
      <c r="I122631">
        <v>13.2</v>
      </c>
      <c r="J122631" t="s">
        <v>18</v>
      </c>
    </row>
    <row r="122632" spans="1:10" hidden="1" x14ac:dyDescent="0.3">
      <c r="A122632" t="s">
        <v>1721</v>
      </c>
      <c r="B122632" t="s">
        <v>14</v>
      </c>
      <c r="C122632" t="s">
        <v>2475</v>
      </c>
      <c r="D122632" t="s">
        <v>73</v>
      </c>
      <c r="E122632" t="s">
        <v>2461</v>
      </c>
      <c r="F122632">
        <v>45</v>
      </c>
      <c r="G122632">
        <v>5</v>
      </c>
      <c r="H122632" t="s">
        <v>18</v>
      </c>
      <c r="I122632">
        <v>23.4</v>
      </c>
      <c r="J122632" t="s">
        <v>18</v>
      </c>
    </row>
    <row r="122633" spans="1:10" hidden="1" x14ac:dyDescent="0.3">
      <c r="A122633" t="s">
        <v>1721</v>
      </c>
      <c r="B122633" t="s">
        <v>14</v>
      </c>
      <c r="C122633" t="s">
        <v>2475</v>
      </c>
      <c r="D122633" t="s">
        <v>73</v>
      </c>
      <c r="E122633" t="s">
        <v>2461</v>
      </c>
      <c r="F122633">
        <v>50</v>
      </c>
      <c r="G122633">
        <v>5</v>
      </c>
      <c r="H122633" t="s">
        <v>18</v>
      </c>
      <c r="I122633">
        <v>44.5</v>
      </c>
      <c r="J122633" t="s">
        <v>18</v>
      </c>
    </row>
    <row r="122634" spans="1:10" hidden="1" x14ac:dyDescent="0.3">
      <c r="A122634" t="s">
        <v>1721</v>
      </c>
      <c r="B122634" t="s">
        <v>14</v>
      </c>
      <c r="C122634" t="s">
        <v>2475</v>
      </c>
      <c r="D122634" t="s">
        <v>73</v>
      </c>
      <c r="E122634" t="s">
        <v>2461</v>
      </c>
      <c r="F122634">
        <v>55</v>
      </c>
      <c r="G122634">
        <v>5</v>
      </c>
      <c r="H122634" t="s">
        <v>18</v>
      </c>
      <c r="I122634">
        <v>78.5</v>
      </c>
      <c r="J122634" t="s">
        <v>18</v>
      </c>
    </row>
    <row r="122635" spans="1:10" hidden="1" x14ac:dyDescent="0.3">
      <c r="A122635" t="s">
        <v>1721</v>
      </c>
      <c r="B122635" t="s">
        <v>14</v>
      </c>
      <c r="C122635" t="s">
        <v>2475</v>
      </c>
      <c r="D122635" t="s">
        <v>73</v>
      </c>
      <c r="E122635" t="s">
        <v>2461</v>
      </c>
      <c r="F122635">
        <v>60</v>
      </c>
      <c r="G122635">
        <v>5</v>
      </c>
      <c r="H122635" t="s">
        <v>18</v>
      </c>
      <c r="I122635">
        <v>111.8</v>
      </c>
      <c r="J122635" t="s">
        <v>18</v>
      </c>
    </row>
    <row r="122636" spans="1:10" hidden="1" x14ac:dyDescent="0.3">
      <c r="A122636" t="s">
        <v>1721</v>
      </c>
      <c r="B122636" t="s">
        <v>14</v>
      </c>
      <c r="C122636" t="s">
        <v>2475</v>
      </c>
      <c r="D122636" t="s">
        <v>73</v>
      </c>
      <c r="E122636" t="s">
        <v>2461</v>
      </c>
      <c r="F122636">
        <v>65</v>
      </c>
      <c r="G122636">
        <v>5</v>
      </c>
      <c r="H122636" t="s">
        <v>18</v>
      </c>
      <c r="I122636">
        <v>155.1</v>
      </c>
      <c r="J122636" t="s">
        <v>18</v>
      </c>
    </row>
    <row r="122637" spans="1:10" hidden="1" x14ac:dyDescent="0.3">
      <c r="A122637" t="s">
        <v>1721</v>
      </c>
      <c r="B122637" t="s">
        <v>14</v>
      </c>
      <c r="C122637" t="s">
        <v>2475</v>
      </c>
      <c r="D122637" t="s">
        <v>73</v>
      </c>
      <c r="E122637" t="s">
        <v>2461</v>
      </c>
      <c r="F122637">
        <v>70</v>
      </c>
      <c r="G122637">
        <v>5</v>
      </c>
      <c r="H122637" t="s">
        <v>18</v>
      </c>
      <c r="I122637">
        <v>237.3</v>
      </c>
      <c r="J122637" t="s">
        <v>18</v>
      </c>
    </row>
    <row r="122638" spans="1:10" hidden="1" x14ac:dyDescent="0.3">
      <c r="A122638" t="s">
        <v>1721</v>
      </c>
      <c r="B122638" t="s">
        <v>14</v>
      </c>
      <c r="C122638" t="s">
        <v>2475</v>
      </c>
      <c r="D122638" t="s">
        <v>73</v>
      </c>
      <c r="E122638" t="s">
        <v>2461</v>
      </c>
      <c r="F122638">
        <v>75</v>
      </c>
      <c r="G122638">
        <v>5</v>
      </c>
      <c r="H122638" t="s">
        <v>18</v>
      </c>
      <c r="I122638">
        <v>349.9</v>
      </c>
      <c r="J122638" t="s">
        <v>18</v>
      </c>
    </row>
    <row r="122639" spans="1:10" hidden="1" x14ac:dyDescent="0.3">
      <c r="A122639" t="s">
        <v>1721</v>
      </c>
      <c r="B122639" t="s">
        <v>14</v>
      </c>
      <c r="C122639" t="s">
        <v>2475</v>
      </c>
      <c r="D122639" t="s">
        <v>73</v>
      </c>
      <c r="E122639" t="s">
        <v>2461</v>
      </c>
      <c r="F122639">
        <v>80</v>
      </c>
      <c r="G122639">
        <v>5</v>
      </c>
      <c r="H122639" t="s">
        <v>18</v>
      </c>
      <c r="I122639">
        <v>653.20000000000005</v>
      </c>
      <c r="J122639" t="s">
        <v>18</v>
      </c>
    </row>
    <row r="122640" spans="1:10" hidden="1" x14ac:dyDescent="0.3">
      <c r="A122640" t="s">
        <v>1721</v>
      </c>
      <c r="B122640" t="s">
        <v>14</v>
      </c>
      <c r="C122640" t="s">
        <v>2475</v>
      </c>
      <c r="D122640" t="s">
        <v>73</v>
      </c>
      <c r="E122640" t="s">
        <v>2461</v>
      </c>
      <c r="F122640">
        <v>85</v>
      </c>
      <c r="G122640">
        <v>5</v>
      </c>
      <c r="H122640" t="s">
        <v>18</v>
      </c>
      <c r="I122640">
        <v>631.20000000000005</v>
      </c>
      <c r="J122640" t="s">
        <v>18</v>
      </c>
    </row>
    <row r="122641" spans="1:10" hidden="1" x14ac:dyDescent="0.3">
      <c r="A122641" t="s">
        <v>1721</v>
      </c>
      <c r="B122641" t="s">
        <v>14</v>
      </c>
      <c r="C122641" t="s">
        <v>2475</v>
      </c>
      <c r="D122641" t="s">
        <v>73</v>
      </c>
      <c r="E122641" t="s">
        <v>2461</v>
      </c>
      <c r="F122641">
        <v>90</v>
      </c>
      <c r="G122641">
        <v>5</v>
      </c>
      <c r="H122641" t="s">
        <v>18</v>
      </c>
      <c r="I122641">
        <v>344.8</v>
      </c>
      <c r="J122641" t="s">
        <v>18</v>
      </c>
    </row>
    <row r="122642" spans="1:10" hidden="1" x14ac:dyDescent="0.3">
      <c r="A122642" t="s">
        <v>1721</v>
      </c>
      <c r="B122642" t="s">
        <v>14</v>
      </c>
      <c r="C122642" t="s">
        <v>2475</v>
      </c>
      <c r="D122642" t="s">
        <v>73</v>
      </c>
      <c r="E122642" t="s">
        <v>2461</v>
      </c>
      <c r="F122642">
        <v>95</v>
      </c>
      <c r="G122642">
        <v>5</v>
      </c>
      <c r="H122642" t="s">
        <v>18</v>
      </c>
      <c r="I122642">
        <v>281.39999999999998</v>
      </c>
      <c r="J122642" t="s">
        <v>18</v>
      </c>
    </row>
    <row r="122643" spans="1:10" hidden="1" x14ac:dyDescent="0.3">
      <c r="A122643" t="s">
        <v>1721</v>
      </c>
      <c r="B122643" t="s">
        <v>14</v>
      </c>
      <c r="C122643" t="s">
        <v>2475</v>
      </c>
      <c r="D122643" t="s">
        <v>73</v>
      </c>
      <c r="E122643" t="s">
        <v>2461</v>
      </c>
      <c r="F122643">
        <v>100</v>
      </c>
      <c r="G122643">
        <v>5</v>
      </c>
      <c r="H122643" t="s">
        <v>18</v>
      </c>
      <c r="I122643">
        <v>165.6</v>
      </c>
      <c r="J122643" t="s">
        <v>18</v>
      </c>
    </row>
    <row r="122644" spans="1:10" hidden="1" x14ac:dyDescent="0.3">
      <c r="A122644" t="s">
        <v>1721</v>
      </c>
      <c r="B122644" t="s">
        <v>14</v>
      </c>
      <c r="C122644" t="s">
        <v>2476</v>
      </c>
      <c r="D122644" t="s">
        <v>77</v>
      </c>
      <c r="E122644" t="s">
        <v>2461</v>
      </c>
      <c r="F122644">
        <v>0</v>
      </c>
      <c r="G122644">
        <v>5</v>
      </c>
      <c r="H122644" t="s">
        <v>18</v>
      </c>
      <c r="I122644">
        <v>0.5</v>
      </c>
      <c r="J122644" t="s">
        <v>18</v>
      </c>
    </row>
    <row r="122645" spans="1:10" hidden="1" x14ac:dyDescent="0.3">
      <c r="A122645" t="s">
        <v>1721</v>
      </c>
      <c r="B122645" t="s">
        <v>14</v>
      </c>
      <c r="C122645" t="s">
        <v>2476</v>
      </c>
      <c r="D122645" t="s">
        <v>77</v>
      </c>
      <c r="E122645" t="s">
        <v>2461</v>
      </c>
      <c r="F122645">
        <v>5</v>
      </c>
      <c r="G122645">
        <v>5</v>
      </c>
      <c r="H122645" t="s">
        <v>18</v>
      </c>
      <c r="I122645">
        <v>0.5</v>
      </c>
      <c r="J122645" t="s">
        <v>18</v>
      </c>
    </row>
    <row r="122646" spans="1:10" hidden="1" x14ac:dyDescent="0.3">
      <c r="A122646" t="s">
        <v>1721</v>
      </c>
      <c r="B122646" t="s">
        <v>14</v>
      </c>
      <c r="C122646" t="s">
        <v>2476</v>
      </c>
      <c r="D122646" t="s">
        <v>77</v>
      </c>
      <c r="E122646" t="s">
        <v>2461</v>
      </c>
      <c r="F122646">
        <v>10</v>
      </c>
      <c r="G122646">
        <v>5</v>
      </c>
      <c r="H122646" t="s">
        <v>18</v>
      </c>
      <c r="I122646">
        <v>0.4</v>
      </c>
      <c r="J122646" t="s">
        <v>18</v>
      </c>
    </row>
    <row r="122647" spans="1:10" hidden="1" x14ac:dyDescent="0.3">
      <c r="A122647" t="s">
        <v>1721</v>
      </c>
      <c r="B122647" t="s">
        <v>14</v>
      </c>
      <c r="C122647" t="s">
        <v>2476</v>
      </c>
      <c r="D122647" t="s">
        <v>77</v>
      </c>
      <c r="E122647" t="s">
        <v>2461</v>
      </c>
      <c r="F122647">
        <v>15</v>
      </c>
      <c r="G122647">
        <v>5</v>
      </c>
      <c r="H122647" t="s">
        <v>18</v>
      </c>
      <c r="I122647">
        <v>0.6</v>
      </c>
      <c r="J122647" t="s">
        <v>18</v>
      </c>
    </row>
    <row r="122648" spans="1:10" hidden="1" x14ac:dyDescent="0.3">
      <c r="A122648" t="s">
        <v>1721</v>
      </c>
      <c r="B122648" t="s">
        <v>14</v>
      </c>
      <c r="C122648" t="s">
        <v>2476</v>
      </c>
      <c r="D122648" t="s">
        <v>77</v>
      </c>
      <c r="E122648" t="s">
        <v>2461</v>
      </c>
      <c r="F122648">
        <v>20</v>
      </c>
      <c r="G122648">
        <v>5</v>
      </c>
      <c r="H122648" t="s">
        <v>18</v>
      </c>
      <c r="I122648">
        <v>1.2</v>
      </c>
      <c r="J122648" t="s">
        <v>18</v>
      </c>
    </row>
    <row r="122649" spans="1:10" hidden="1" x14ac:dyDescent="0.3">
      <c r="A122649" t="s">
        <v>1721</v>
      </c>
      <c r="B122649" t="s">
        <v>14</v>
      </c>
      <c r="C122649" t="s">
        <v>2476</v>
      </c>
      <c r="D122649" t="s">
        <v>77</v>
      </c>
      <c r="E122649" t="s">
        <v>2461</v>
      </c>
      <c r="F122649">
        <v>25</v>
      </c>
      <c r="G122649">
        <v>5</v>
      </c>
      <c r="H122649" t="s">
        <v>18</v>
      </c>
      <c r="I122649">
        <v>2.8</v>
      </c>
      <c r="J122649" t="s">
        <v>18</v>
      </c>
    </row>
    <row r="122650" spans="1:10" hidden="1" x14ac:dyDescent="0.3">
      <c r="A122650" t="s">
        <v>1721</v>
      </c>
      <c r="B122650" t="s">
        <v>14</v>
      </c>
      <c r="C122650" t="s">
        <v>2476</v>
      </c>
      <c r="D122650" t="s">
        <v>77</v>
      </c>
      <c r="E122650" t="s">
        <v>2461</v>
      </c>
      <c r="F122650">
        <v>30</v>
      </c>
      <c r="G122650">
        <v>5</v>
      </c>
      <c r="H122650" t="s">
        <v>18</v>
      </c>
      <c r="I122650">
        <v>6.6</v>
      </c>
      <c r="J122650" t="s">
        <v>18</v>
      </c>
    </row>
    <row r="122651" spans="1:10" hidden="1" x14ac:dyDescent="0.3">
      <c r="A122651" t="s">
        <v>1721</v>
      </c>
      <c r="B122651" t="s">
        <v>14</v>
      </c>
      <c r="C122651" t="s">
        <v>2476</v>
      </c>
      <c r="D122651" t="s">
        <v>77</v>
      </c>
      <c r="E122651" t="s">
        <v>2461</v>
      </c>
      <c r="F122651">
        <v>35</v>
      </c>
      <c r="G122651">
        <v>5</v>
      </c>
      <c r="H122651" t="s">
        <v>18</v>
      </c>
      <c r="I122651">
        <v>11.5</v>
      </c>
      <c r="J122651" t="s">
        <v>18</v>
      </c>
    </row>
    <row r="122652" spans="1:10" hidden="1" x14ac:dyDescent="0.3">
      <c r="A122652" t="s">
        <v>1721</v>
      </c>
      <c r="B122652" t="s">
        <v>14</v>
      </c>
      <c r="C122652" t="s">
        <v>2476</v>
      </c>
      <c r="D122652" t="s">
        <v>77</v>
      </c>
      <c r="E122652" t="s">
        <v>2461</v>
      </c>
      <c r="F122652">
        <v>40</v>
      </c>
      <c r="G122652">
        <v>5</v>
      </c>
      <c r="H122652" t="s">
        <v>18</v>
      </c>
      <c r="I122652">
        <v>15</v>
      </c>
      <c r="J122652" t="s">
        <v>18</v>
      </c>
    </row>
    <row r="122653" spans="1:10" hidden="1" x14ac:dyDescent="0.3">
      <c r="A122653" t="s">
        <v>1721</v>
      </c>
      <c r="B122653" t="s">
        <v>14</v>
      </c>
      <c r="C122653" t="s">
        <v>2476</v>
      </c>
      <c r="D122653" t="s">
        <v>77</v>
      </c>
      <c r="E122653" t="s">
        <v>2461</v>
      </c>
      <c r="F122653">
        <v>45</v>
      </c>
      <c r="G122653">
        <v>5</v>
      </c>
      <c r="H122653" t="s">
        <v>18</v>
      </c>
      <c r="I122653">
        <v>25.6</v>
      </c>
      <c r="J122653" t="s">
        <v>18</v>
      </c>
    </row>
    <row r="122654" spans="1:10" hidden="1" x14ac:dyDescent="0.3">
      <c r="A122654" t="s">
        <v>1721</v>
      </c>
      <c r="B122654" t="s">
        <v>14</v>
      </c>
      <c r="C122654" t="s">
        <v>2476</v>
      </c>
      <c r="D122654" t="s">
        <v>77</v>
      </c>
      <c r="E122654" t="s">
        <v>2461</v>
      </c>
      <c r="F122654">
        <v>50</v>
      </c>
      <c r="G122654">
        <v>5</v>
      </c>
      <c r="H122654" t="s">
        <v>18</v>
      </c>
      <c r="I122654">
        <v>46.2</v>
      </c>
      <c r="J122654" t="s">
        <v>18</v>
      </c>
    </row>
    <row r="122655" spans="1:10" hidden="1" x14ac:dyDescent="0.3">
      <c r="A122655" t="s">
        <v>1721</v>
      </c>
      <c r="B122655" t="s">
        <v>14</v>
      </c>
      <c r="C122655" t="s">
        <v>2476</v>
      </c>
      <c r="D122655" t="s">
        <v>77</v>
      </c>
      <c r="E122655" t="s">
        <v>2461</v>
      </c>
      <c r="F122655">
        <v>55</v>
      </c>
      <c r="G122655">
        <v>5</v>
      </c>
      <c r="H122655" t="s">
        <v>18</v>
      </c>
      <c r="I122655">
        <v>80</v>
      </c>
      <c r="J122655" t="s">
        <v>18</v>
      </c>
    </row>
    <row r="122656" spans="1:10" hidden="1" x14ac:dyDescent="0.3">
      <c r="A122656" t="s">
        <v>1721</v>
      </c>
      <c r="B122656" t="s">
        <v>14</v>
      </c>
      <c r="C122656" t="s">
        <v>2476</v>
      </c>
      <c r="D122656" t="s">
        <v>77</v>
      </c>
      <c r="E122656" t="s">
        <v>2461</v>
      </c>
      <c r="F122656">
        <v>60</v>
      </c>
      <c r="G122656">
        <v>5</v>
      </c>
      <c r="H122656" t="s">
        <v>18</v>
      </c>
      <c r="I122656">
        <v>115.8</v>
      </c>
      <c r="J122656" t="s">
        <v>18</v>
      </c>
    </row>
    <row r="122657" spans="1:10" hidden="1" x14ac:dyDescent="0.3">
      <c r="A122657" t="s">
        <v>1721</v>
      </c>
      <c r="B122657" t="s">
        <v>14</v>
      </c>
      <c r="C122657" t="s">
        <v>2476</v>
      </c>
      <c r="D122657" t="s">
        <v>77</v>
      </c>
      <c r="E122657" t="s">
        <v>2461</v>
      </c>
      <c r="F122657">
        <v>65</v>
      </c>
      <c r="G122657">
        <v>5</v>
      </c>
      <c r="H122657" t="s">
        <v>18</v>
      </c>
      <c r="I122657">
        <v>163.9</v>
      </c>
      <c r="J122657" t="s">
        <v>18</v>
      </c>
    </row>
    <row r="122658" spans="1:10" hidden="1" x14ac:dyDescent="0.3">
      <c r="A122658" t="s">
        <v>1721</v>
      </c>
      <c r="B122658" t="s">
        <v>14</v>
      </c>
      <c r="C122658" t="s">
        <v>2476</v>
      </c>
      <c r="D122658" t="s">
        <v>77</v>
      </c>
      <c r="E122658" t="s">
        <v>2461</v>
      </c>
      <c r="F122658">
        <v>70</v>
      </c>
      <c r="G122658">
        <v>5</v>
      </c>
      <c r="H122658" t="s">
        <v>18</v>
      </c>
      <c r="I122658">
        <v>252.4</v>
      </c>
      <c r="J122658" t="s">
        <v>18</v>
      </c>
    </row>
    <row r="122659" spans="1:10" hidden="1" x14ac:dyDescent="0.3">
      <c r="A122659" t="s">
        <v>1721</v>
      </c>
      <c r="B122659" t="s">
        <v>14</v>
      </c>
      <c r="C122659" t="s">
        <v>2476</v>
      </c>
      <c r="D122659" t="s">
        <v>77</v>
      </c>
      <c r="E122659" t="s">
        <v>2461</v>
      </c>
      <c r="F122659">
        <v>75</v>
      </c>
      <c r="G122659">
        <v>5</v>
      </c>
      <c r="H122659" t="s">
        <v>18</v>
      </c>
      <c r="I122659">
        <v>371.9</v>
      </c>
      <c r="J122659" t="s">
        <v>18</v>
      </c>
    </row>
    <row r="122660" spans="1:10" hidden="1" x14ac:dyDescent="0.3">
      <c r="A122660" t="s">
        <v>1721</v>
      </c>
      <c r="B122660" t="s">
        <v>14</v>
      </c>
      <c r="C122660" t="s">
        <v>2476</v>
      </c>
      <c r="D122660" t="s">
        <v>77</v>
      </c>
      <c r="E122660" t="s">
        <v>2461</v>
      </c>
      <c r="F122660">
        <v>80</v>
      </c>
      <c r="G122660">
        <v>5</v>
      </c>
      <c r="H122660" t="s">
        <v>18</v>
      </c>
      <c r="I122660">
        <v>696.1</v>
      </c>
      <c r="J122660" t="s">
        <v>18</v>
      </c>
    </row>
    <row r="122661" spans="1:10" hidden="1" x14ac:dyDescent="0.3">
      <c r="A122661" t="s">
        <v>1721</v>
      </c>
      <c r="B122661" t="s">
        <v>14</v>
      </c>
      <c r="C122661" t="s">
        <v>2476</v>
      </c>
      <c r="D122661" t="s">
        <v>77</v>
      </c>
      <c r="E122661" t="s">
        <v>2461</v>
      </c>
      <c r="F122661">
        <v>85</v>
      </c>
      <c r="G122661">
        <v>5</v>
      </c>
      <c r="H122661" t="s">
        <v>18</v>
      </c>
      <c r="I122661">
        <v>679.3</v>
      </c>
      <c r="J122661" t="s">
        <v>18</v>
      </c>
    </row>
    <row r="122662" spans="1:10" hidden="1" x14ac:dyDescent="0.3">
      <c r="A122662" t="s">
        <v>1721</v>
      </c>
      <c r="B122662" t="s">
        <v>14</v>
      </c>
      <c r="C122662" t="s">
        <v>2476</v>
      </c>
      <c r="D122662" t="s">
        <v>77</v>
      </c>
      <c r="E122662" t="s">
        <v>2461</v>
      </c>
      <c r="F122662">
        <v>90</v>
      </c>
      <c r="G122662">
        <v>5</v>
      </c>
      <c r="H122662" t="s">
        <v>18</v>
      </c>
      <c r="I122662">
        <v>375.3</v>
      </c>
      <c r="J122662" t="s">
        <v>18</v>
      </c>
    </row>
    <row r="122663" spans="1:10" hidden="1" x14ac:dyDescent="0.3">
      <c r="A122663" t="s">
        <v>1721</v>
      </c>
      <c r="B122663" t="s">
        <v>14</v>
      </c>
      <c r="C122663" t="s">
        <v>2476</v>
      </c>
      <c r="D122663" t="s">
        <v>77</v>
      </c>
      <c r="E122663" t="s">
        <v>2461</v>
      </c>
      <c r="F122663">
        <v>95</v>
      </c>
      <c r="G122663">
        <v>5</v>
      </c>
      <c r="H122663" t="s">
        <v>18</v>
      </c>
      <c r="I122663">
        <v>307.10000000000002</v>
      </c>
      <c r="J122663" t="s">
        <v>18</v>
      </c>
    </row>
    <row r="122664" spans="1:10" hidden="1" x14ac:dyDescent="0.3">
      <c r="A122664" t="s">
        <v>1721</v>
      </c>
      <c r="B122664" t="s">
        <v>14</v>
      </c>
      <c r="C122664" t="s">
        <v>2476</v>
      </c>
      <c r="D122664" t="s">
        <v>77</v>
      </c>
      <c r="E122664" t="s">
        <v>2461</v>
      </c>
      <c r="F122664">
        <v>100</v>
      </c>
      <c r="G122664">
        <v>5</v>
      </c>
      <c r="H122664" t="s">
        <v>18</v>
      </c>
      <c r="I122664">
        <v>179.8</v>
      </c>
      <c r="J122664" t="s">
        <v>18</v>
      </c>
    </row>
    <row r="122665" spans="1:10" hidden="1" x14ac:dyDescent="0.3">
      <c r="A122665" t="s">
        <v>1721</v>
      </c>
      <c r="B122665" t="s">
        <v>14</v>
      </c>
      <c r="C122665" t="s">
        <v>2477</v>
      </c>
      <c r="D122665" t="s">
        <v>81</v>
      </c>
      <c r="E122665" t="s">
        <v>2461</v>
      </c>
      <c r="F122665">
        <v>0</v>
      </c>
      <c r="G122665">
        <v>5</v>
      </c>
      <c r="H122665" t="s">
        <v>18</v>
      </c>
      <c r="I122665">
        <v>0.5</v>
      </c>
      <c r="J122665" t="s">
        <v>18</v>
      </c>
    </row>
    <row r="122666" spans="1:10" hidden="1" x14ac:dyDescent="0.3">
      <c r="A122666" t="s">
        <v>1721</v>
      </c>
      <c r="B122666" t="s">
        <v>14</v>
      </c>
      <c r="C122666" t="s">
        <v>2477</v>
      </c>
      <c r="D122666" t="s">
        <v>81</v>
      </c>
      <c r="E122666" t="s">
        <v>2461</v>
      </c>
      <c r="F122666">
        <v>5</v>
      </c>
      <c r="G122666">
        <v>5</v>
      </c>
      <c r="H122666" t="s">
        <v>18</v>
      </c>
      <c r="I122666">
        <v>0.5</v>
      </c>
      <c r="J122666" t="s">
        <v>18</v>
      </c>
    </row>
    <row r="122667" spans="1:10" hidden="1" x14ac:dyDescent="0.3">
      <c r="A122667" t="s">
        <v>1721</v>
      </c>
      <c r="B122667" t="s">
        <v>14</v>
      </c>
      <c r="C122667" t="s">
        <v>2477</v>
      </c>
      <c r="D122667" t="s">
        <v>81</v>
      </c>
      <c r="E122667" t="s">
        <v>2461</v>
      </c>
      <c r="F122667">
        <v>10</v>
      </c>
      <c r="G122667">
        <v>5</v>
      </c>
      <c r="H122667" t="s">
        <v>18</v>
      </c>
      <c r="I122667">
        <v>0.4</v>
      </c>
      <c r="J122667" t="s">
        <v>18</v>
      </c>
    </row>
    <row r="122668" spans="1:10" hidden="1" x14ac:dyDescent="0.3">
      <c r="A122668" t="s">
        <v>1721</v>
      </c>
      <c r="B122668" t="s">
        <v>14</v>
      </c>
      <c r="C122668" t="s">
        <v>2477</v>
      </c>
      <c r="D122668" t="s">
        <v>81</v>
      </c>
      <c r="E122668" t="s">
        <v>2461</v>
      </c>
      <c r="F122668">
        <v>15</v>
      </c>
      <c r="G122668">
        <v>5</v>
      </c>
      <c r="H122668" t="s">
        <v>18</v>
      </c>
      <c r="I122668">
        <v>0.6</v>
      </c>
      <c r="J122668" t="s">
        <v>18</v>
      </c>
    </row>
    <row r="122669" spans="1:10" hidden="1" x14ac:dyDescent="0.3">
      <c r="A122669" t="s">
        <v>1721</v>
      </c>
      <c r="B122669" t="s">
        <v>14</v>
      </c>
      <c r="C122669" t="s">
        <v>2477</v>
      </c>
      <c r="D122669" t="s">
        <v>81</v>
      </c>
      <c r="E122669" t="s">
        <v>2461</v>
      </c>
      <c r="F122669">
        <v>20</v>
      </c>
      <c r="G122669">
        <v>5</v>
      </c>
      <c r="H122669" t="s">
        <v>18</v>
      </c>
      <c r="I122669">
        <v>1.6</v>
      </c>
      <c r="J122669" t="s">
        <v>18</v>
      </c>
    </row>
    <row r="122670" spans="1:10" hidden="1" x14ac:dyDescent="0.3">
      <c r="A122670" t="s">
        <v>1721</v>
      </c>
      <c r="B122670" t="s">
        <v>14</v>
      </c>
      <c r="C122670" t="s">
        <v>2477</v>
      </c>
      <c r="D122670" t="s">
        <v>81</v>
      </c>
      <c r="E122670" t="s">
        <v>2461</v>
      </c>
      <c r="F122670">
        <v>25</v>
      </c>
      <c r="G122670">
        <v>5</v>
      </c>
      <c r="H122670" t="s">
        <v>18</v>
      </c>
      <c r="I122670">
        <v>3.5</v>
      </c>
      <c r="J122670" t="s">
        <v>18</v>
      </c>
    </row>
    <row r="122671" spans="1:10" hidden="1" x14ac:dyDescent="0.3">
      <c r="A122671" t="s">
        <v>1721</v>
      </c>
      <c r="B122671" t="s">
        <v>14</v>
      </c>
      <c r="C122671" t="s">
        <v>2477</v>
      </c>
      <c r="D122671" t="s">
        <v>81</v>
      </c>
      <c r="E122671" t="s">
        <v>2461</v>
      </c>
      <c r="F122671">
        <v>30</v>
      </c>
      <c r="G122671">
        <v>5</v>
      </c>
      <c r="H122671" t="s">
        <v>18</v>
      </c>
      <c r="I122671">
        <v>7</v>
      </c>
      <c r="J122671" t="s">
        <v>18</v>
      </c>
    </row>
    <row r="122672" spans="1:10" hidden="1" x14ac:dyDescent="0.3">
      <c r="A122672" t="s">
        <v>1721</v>
      </c>
      <c r="B122672" t="s">
        <v>14</v>
      </c>
      <c r="C122672" t="s">
        <v>2477</v>
      </c>
      <c r="D122672" t="s">
        <v>81</v>
      </c>
      <c r="E122672" t="s">
        <v>2461</v>
      </c>
      <c r="F122672">
        <v>35</v>
      </c>
      <c r="G122672">
        <v>5</v>
      </c>
      <c r="H122672" t="s">
        <v>18</v>
      </c>
      <c r="I122672">
        <v>11.2</v>
      </c>
      <c r="J122672" t="s">
        <v>18</v>
      </c>
    </row>
    <row r="122673" spans="1:10" hidden="1" x14ac:dyDescent="0.3">
      <c r="A122673" t="s">
        <v>1721</v>
      </c>
      <c r="B122673" t="s">
        <v>14</v>
      </c>
      <c r="C122673" t="s">
        <v>2477</v>
      </c>
      <c r="D122673" t="s">
        <v>81</v>
      </c>
      <c r="E122673" t="s">
        <v>2461</v>
      </c>
      <c r="F122673">
        <v>40</v>
      </c>
      <c r="G122673">
        <v>5</v>
      </c>
      <c r="H122673" t="s">
        <v>18</v>
      </c>
      <c r="I122673">
        <v>14.7</v>
      </c>
      <c r="J122673" t="s">
        <v>18</v>
      </c>
    </row>
    <row r="122674" spans="1:10" hidden="1" x14ac:dyDescent="0.3">
      <c r="A122674" t="s">
        <v>1721</v>
      </c>
      <c r="B122674" t="s">
        <v>14</v>
      </c>
      <c r="C122674" t="s">
        <v>2477</v>
      </c>
      <c r="D122674" t="s">
        <v>81</v>
      </c>
      <c r="E122674" t="s">
        <v>2461</v>
      </c>
      <c r="F122674">
        <v>45</v>
      </c>
      <c r="G122674">
        <v>5</v>
      </c>
      <c r="H122674" t="s">
        <v>18</v>
      </c>
      <c r="I122674">
        <v>25.9</v>
      </c>
      <c r="J122674" t="s">
        <v>18</v>
      </c>
    </row>
    <row r="122675" spans="1:10" hidden="1" x14ac:dyDescent="0.3">
      <c r="A122675" t="s">
        <v>1721</v>
      </c>
      <c r="B122675" t="s">
        <v>14</v>
      </c>
      <c r="C122675" t="s">
        <v>2477</v>
      </c>
      <c r="D122675" t="s">
        <v>81</v>
      </c>
      <c r="E122675" t="s">
        <v>2461</v>
      </c>
      <c r="F122675">
        <v>50</v>
      </c>
      <c r="G122675">
        <v>5</v>
      </c>
      <c r="H122675" t="s">
        <v>18</v>
      </c>
      <c r="I122675">
        <v>48.3</v>
      </c>
      <c r="J122675" t="s">
        <v>18</v>
      </c>
    </row>
    <row r="122676" spans="1:10" hidden="1" x14ac:dyDescent="0.3">
      <c r="A122676" t="s">
        <v>1721</v>
      </c>
      <c r="B122676" t="s">
        <v>14</v>
      </c>
      <c r="C122676" t="s">
        <v>2477</v>
      </c>
      <c r="D122676" t="s">
        <v>81</v>
      </c>
      <c r="E122676" t="s">
        <v>2461</v>
      </c>
      <c r="F122676">
        <v>55</v>
      </c>
      <c r="G122676">
        <v>5</v>
      </c>
      <c r="H122676" t="s">
        <v>18</v>
      </c>
      <c r="I122676">
        <v>85</v>
      </c>
      <c r="J122676" t="s">
        <v>18</v>
      </c>
    </row>
    <row r="122677" spans="1:10" hidden="1" x14ac:dyDescent="0.3">
      <c r="A122677" t="s">
        <v>1721</v>
      </c>
      <c r="B122677" t="s">
        <v>14</v>
      </c>
      <c r="C122677" t="s">
        <v>2477</v>
      </c>
      <c r="D122677" t="s">
        <v>81</v>
      </c>
      <c r="E122677" t="s">
        <v>2461</v>
      </c>
      <c r="F122677">
        <v>60</v>
      </c>
      <c r="G122677">
        <v>5</v>
      </c>
      <c r="H122677" t="s">
        <v>18</v>
      </c>
      <c r="I122677">
        <v>123.5</v>
      </c>
      <c r="J122677" t="s">
        <v>18</v>
      </c>
    </row>
    <row r="122678" spans="1:10" hidden="1" x14ac:dyDescent="0.3">
      <c r="A122678" t="s">
        <v>1721</v>
      </c>
      <c r="B122678" t="s">
        <v>14</v>
      </c>
      <c r="C122678" t="s">
        <v>2477</v>
      </c>
      <c r="D122678" t="s">
        <v>81</v>
      </c>
      <c r="E122678" t="s">
        <v>2461</v>
      </c>
      <c r="F122678">
        <v>65</v>
      </c>
      <c r="G122678">
        <v>5</v>
      </c>
      <c r="H122678" t="s">
        <v>18</v>
      </c>
      <c r="I122678">
        <v>173.3</v>
      </c>
      <c r="J122678" t="s">
        <v>18</v>
      </c>
    </row>
    <row r="122679" spans="1:10" hidden="1" x14ac:dyDescent="0.3">
      <c r="A122679" t="s">
        <v>1721</v>
      </c>
      <c r="B122679" t="s">
        <v>14</v>
      </c>
      <c r="C122679" t="s">
        <v>2477</v>
      </c>
      <c r="D122679" t="s">
        <v>81</v>
      </c>
      <c r="E122679" t="s">
        <v>2461</v>
      </c>
      <c r="F122679">
        <v>70</v>
      </c>
      <c r="G122679">
        <v>5</v>
      </c>
      <c r="H122679" t="s">
        <v>18</v>
      </c>
      <c r="I122679">
        <v>263.2</v>
      </c>
      <c r="J122679" t="s">
        <v>18</v>
      </c>
    </row>
    <row r="122680" spans="1:10" hidden="1" x14ac:dyDescent="0.3">
      <c r="A122680" t="s">
        <v>1721</v>
      </c>
      <c r="B122680" t="s">
        <v>14</v>
      </c>
      <c r="C122680" t="s">
        <v>2477</v>
      </c>
      <c r="D122680" t="s">
        <v>81</v>
      </c>
      <c r="E122680" t="s">
        <v>2461</v>
      </c>
      <c r="F122680">
        <v>75</v>
      </c>
      <c r="G122680">
        <v>5</v>
      </c>
      <c r="H122680" t="s">
        <v>18</v>
      </c>
      <c r="I122680">
        <v>385.3</v>
      </c>
      <c r="J122680" t="s">
        <v>18</v>
      </c>
    </row>
    <row r="122681" spans="1:10" hidden="1" x14ac:dyDescent="0.3">
      <c r="A122681" t="s">
        <v>1721</v>
      </c>
      <c r="B122681" t="s">
        <v>14</v>
      </c>
      <c r="C122681" t="s">
        <v>2477</v>
      </c>
      <c r="D122681" t="s">
        <v>81</v>
      </c>
      <c r="E122681" t="s">
        <v>2461</v>
      </c>
      <c r="F122681">
        <v>80</v>
      </c>
      <c r="G122681">
        <v>5</v>
      </c>
      <c r="H122681" t="s">
        <v>18</v>
      </c>
      <c r="I122681">
        <v>724.3</v>
      </c>
      <c r="J122681" t="s">
        <v>18</v>
      </c>
    </row>
    <row r="122682" spans="1:10" hidden="1" x14ac:dyDescent="0.3">
      <c r="A122682" t="s">
        <v>1721</v>
      </c>
      <c r="B122682" t="s">
        <v>14</v>
      </c>
      <c r="C122682" t="s">
        <v>2477</v>
      </c>
      <c r="D122682" t="s">
        <v>81</v>
      </c>
      <c r="E122682" t="s">
        <v>2461</v>
      </c>
      <c r="F122682">
        <v>85</v>
      </c>
      <c r="G122682">
        <v>5</v>
      </c>
      <c r="H122682" t="s">
        <v>18</v>
      </c>
      <c r="I122682">
        <v>711.6</v>
      </c>
      <c r="J122682" t="s">
        <v>18</v>
      </c>
    </row>
    <row r="122683" spans="1:10" hidden="1" x14ac:dyDescent="0.3">
      <c r="A122683" t="s">
        <v>1721</v>
      </c>
      <c r="B122683" t="s">
        <v>14</v>
      </c>
      <c r="C122683" t="s">
        <v>2477</v>
      </c>
      <c r="D122683" t="s">
        <v>81</v>
      </c>
      <c r="E122683" t="s">
        <v>2461</v>
      </c>
      <c r="F122683">
        <v>90</v>
      </c>
      <c r="G122683">
        <v>5</v>
      </c>
      <c r="H122683" t="s">
        <v>18</v>
      </c>
      <c r="I122683">
        <v>394.2</v>
      </c>
      <c r="J122683" t="s">
        <v>18</v>
      </c>
    </row>
    <row r="122684" spans="1:10" hidden="1" x14ac:dyDescent="0.3">
      <c r="A122684" t="s">
        <v>1721</v>
      </c>
      <c r="B122684" t="s">
        <v>14</v>
      </c>
      <c r="C122684" t="s">
        <v>2477</v>
      </c>
      <c r="D122684" t="s">
        <v>81</v>
      </c>
      <c r="E122684" t="s">
        <v>2461</v>
      </c>
      <c r="F122684">
        <v>95</v>
      </c>
      <c r="G122684">
        <v>5</v>
      </c>
      <c r="H122684" t="s">
        <v>18</v>
      </c>
      <c r="I122684">
        <v>321.5</v>
      </c>
      <c r="J122684" t="s">
        <v>18</v>
      </c>
    </row>
    <row r="122685" spans="1:10" hidden="1" x14ac:dyDescent="0.3">
      <c r="A122685" t="s">
        <v>1721</v>
      </c>
      <c r="B122685" t="s">
        <v>14</v>
      </c>
      <c r="C122685" t="s">
        <v>2477</v>
      </c>
      <c r="D122685" t="s">
        <v>81</v>
      </c>
      <c r="E122685" t="s">
        <v>2461</v>
      </c>
      <c r="F122685">
        <v>100</v>
      </c>
      <c r="G122685">
        <v>5</v>
      </c>
      <c r="H122685" t="s">
        <v>18</v>
      </c>
      <c r="I122685">
        <v>187.1</v>
      </c>
      <c r="J122685" t="s">
        <v>18</v>
      </c>
    </row>
    <row r="122686" spans="1:10" hidden="1" x14ac:dyDescent="0.3">
      <c r="A122686" t="s">
        <v>1721</v>
      </c>
      <c r="B122686" t="s">
        <v>14</v>
      </c>
      <c r="C122686" t="s">
        <v>2478</v>
      </c>
      <c r="D122686" t="s">
        <v>85</v>
      </c>
      <c r="E122686" t="s">
        <v>2461</v>
      </c>
      <c r="F122686">
        <v>0</v>
      </c>
      <c r="G122686">
        <v>5</v>
      </c>
      <c r="H122686" t="s">
        <v>18</v>
      </c>
      <c r="I122686">
        <v>0.5</v>
      </c>
      <c r="J122686" t="s">
        <v>18</v>
      </c>
    </row>
    <row r="122687" spans="1:10" hidden="1" x14ac:dyDescent="0.3">
      <c r="A122687" t="s">
        <v>1721</v>
      </c>
      <c r="B122687" t="s">
        <v>14</v>
      </c>
      <c r="C122687" t="s">
        <v>2478</v>
      </c>
      <c r="D122687" t="s">
        <v>85</v>
      </c>
      <c r="E122687" t="s">
        <v>2461</v>
      </c>
      <c r="F122687">
        <v>5</v>
      </c>
      <c r="G122687">
        <v>5</v>
      </c>
      <c r="H122687" t="s">
        <v>18</v>
      </c>
      <c r="I122687">
        <v>0.5</v>
      </c>
      <c r="J122687" t="s">
        <v>18</v>
      </c>
    </row>
    <row r="122688" spans="1:10" hidden="1" x14ac:dyDescent="0.3">
      <c r="A122688" t="s">
        <v>1721</v>
      </c>
      <c r="B122688" t="s">
        <v>14</v>
      </c>
      <c r="C122688" t="s">
        <v>2478</v>
      </c>
      <c r="D122688" t="s">
        <v>85</v>
      </c>
      <c r="E122688" t="s">
        <v>2461</v>
      </c>
      <c r="F122688">
        <v>10</v>
      </c>
      <c r="G122688">
        <v>5</v>
      </c>
      <c r="H122688" t="s">
        <v>18</v>
      </c>
      <c r="I122688">
        <v>0.4</v>
      </c>
      <c r="J122688" t="s">
        <v>18</v>
      </c>
    </row>
    <row r="122689" spans="1:10" hidden="1" x14ac:dyDescent="0.3">
      <c r="A122689" t="s">
        <v>1721</v>
      </c>
      <c r="B122689" t="s">
        <v>14</v>
      </c>
      <c r="C122689" t="s">
        <v>2478</v>
      </c>
      <c r="D122689" t="s">
        <v>85</v>
      </c>
      <c r="E122689" t="s">
        <v>2461</v>
      </c>
      <c r="F122689">
        <v>15</v>
      </c>
      <c r="G122689">
        <v>5</v>
      </c>
      <c r="H122689" t="s">
        <v>18</v>
      </c>
      <c r="I122689">
        <v>0.6</v>
      </c>
      <c r="J122689" t="s">
        <v>18</v>
      </c>
    </row>
    <row r="122690" spans="1:10" hidden="1" x14ac:dyDescent="0.3">
      <c r="A122690" t="s">
        <v>1721</v>
      </c>
      <c r="B122690" t="s">
        <v>14</v>
      </c>
      <c r="C122690" t="s">
        <v>2478</v>
      </c>
      <c r="D122690" t="s">
        <v>85</v>
      </c>
      <c r="E122690" t="s">
        <v>2461</v>
      </c>
      <c r="F122690">
        <v>20</v>
      </c>
      <c r="G122690">
        <v>5</v>
      </c>
      <c r="H122690" t="s">
        <v>18</v>
      </c>
      <c r="I122690">
        <v>1.9</v>
      </c>
      <c r="J122690" t="s">
        <v>18</v>
      </c>
    </row>
    <row r="122691" spans="1:10" hidden="1" x14ac:dyDescent="0.3">
      <c r="A122691" t="s">
        <v>1721</v>
      </c>
      <c r="B122691" t="s">
        <v>14</v>
      </c>
      <c r="C122691" t="s">
        <v>2478</v>
      </c>
      <c r="D122691" t="s">
        <v>85</v>
      </c>
      <c r="E122691" t="s">
        <v>2461</v>
      </c>
      <c r="F122691">
        <v>25</v>
      </c>
      <c r="G122691">
        <v>5</v>
      </c>
      <c r="H122691" t="s">
        <v>18</v>
      </c>
      <c r="I122691">
        <v>4.0999999999999996</v>
      </c>
      <c r="J122691" t="s">
        <v>18</v>
      </c>
    </row>
    <row r="122692" spans="1:10" hidden="1" x14ac:dyDescent="0.3">
      <c r="A122692" t="s">
        <v>1721</v>
      </c>
      <c r="B122692" t="s">
        <v>14</v>
      </c>
      <c r="C122692" t="s">
        <v>2478</v>
      </c>
      <c r="D122692" t="s">
        <v>85</v>
      </c>
      <c r="E122692" t="s">
        <v>2461</v>
      </c>
      <c r="F122692">
        <v>30</v>
      </c>
      <c r="G122692">
        <v>5</v>
      </c>
      <c r="H122692" t="s">
        <v>18</v>
      </c>
      <c r="I122692">
        <v>7.6</v>
      </c>
      <c r="J122692" t="s">
        <v>18</v>
      </c>
    </row>
    <row r="122693" spans="1:10" hidden="1" x14ac:dyDescent="0.3">
      <c r="A122693" t="s">
        <v>1721</v>
      </c>
      <c r="B122693" t="s">
        <v>14</v>
      </c>
      <c r="C122693" t="s">
        <v>2478</v>
      </c>
      <c r="D122693" t="s">
        <v>85</v>
      </c>
      <c r="E122693" t="s">
        <v>2461</v>
      </c>
      <c r="F122693">
        <v>35</v>
      </c>
      <c r="G122693">
        <v>5</v>
      </c>
      <c r="H122693" t="s">
        <v>18</v>
      </c>
      <c r="I122693">
        <v>11.5</v>
      </c>
      <c r="J122693" t="s">
        <v>18</v>
      </c>
    </row>
    <row r="122694" spans="1:10" hidden="1" x14ac:dyDescent="0.3">
      <c r="A122694" t="s">
        <v>1721</v>
      </c>
      <c r="B122694" t="s">
        <v>14</v>
      </c>
      <c r="C122694" t="s">
        <v>2478</v>
      </c>
      <c r="D122694" t="s">
        <v>85</v>
      </c>
      <c r="E122694" t="s">
        <v>2461</v>
      </c>
      <c r="F122694">
        <v>40</v>
      </c>
      <c r="G122694">
        <v>5</v>
      </c>
      <c r="H122694" t="s">
        <v>18</v>
      </c>
      <c r="I122694">
        <v>15.4</v>
      </c>
      <c r="J122694" t="s">
        <v>18</v>
      </c>
    </row>
    <row r="122695" spans="1:10" hidden="1" x14ac:dyDescent="0.3">
      <c r="A122695" t="s">
        <v>1721</v>
      </c>
      <c r="B122695" t="s">
        <v>14</v>
      </c>
      <c r="C122695" t="s">
        <v>2478</v>
      </c>
      <c r="D122695" t="s">
        <v>85</v>
      </c>
      <c r="E122695" t="s">
        <v>2461</v>
      </c>
      <c r="F122695">
        <v>45</v>
      </c>
      <c r="G122695">
        <v>5</v>
      </c>
      <c r="H122695" t="s">
        <v>18</v>
      </c>
      <c r="I122695">
        <v>27.2</v>
      </c>
      <c r="J122695" t="s">
        <v>18</v>
      </c>
    </row>
    <row r="122696" spans="1:10" hidden="1" x14ac:dyDescent="0.3">
      <c r="A122696" t="s">
        <v>1721</v>
      </c>
      <c r="B122696" t="s">
        <v>14</v>
      </c>
      <c r="C122696" t="s">
        <v>2478</v>
      </c>
      <c r="D122696" t="s">
        <v>85</v>
      </c>
      <c r="E122696" t="s">
        <v>2461</v>
      </c>
      <c r="F122696">
        <v>50</v>
      </c>
      <c r="G122696">
        <v>5</v>
      </c>
      <c r="H122696" t="s">
        <v>18</v>
      </c>
      <c r="I122696">
        <v>49.6</v>
      </c>
      <c r="J122696" t="s">
        <v>18</v>
      </c>
    </row>
    <row r="122697" spans="1:10" hidden="1" x14ac:dyDescent="0.3">
      <c r="A122697" t="s">
        <v>1721</v>
      </c>
      <c r="B122697" t="s">
        <v>14</v>
      </c>
      <c r="C122697" t="s">
        <v>2478</v>
      </c>
      <c r="D122697" t="s">
        <v>85</v>
      </c>
      <c r="E122697" t="s">
        <v>2461</v>
      </c>
      <c r="F122697">
        <v>55</v>
      </c>
      <c r="G122697">
        <v>5</v>
      </c>
      <c r="H122697" t="s">
        <v>18</v>
      </c>
      <c r="I122697">
        <v>86.7</v>
      </c>
      <c r="J122697" t="s">
        <v>18</v>
      </c>
    </row>
    <row r="122698" spans="1:10" hidden="1" x14ac:dyDescent="0.3">
      <c r="A122698" t="s">
        <v>1721</v>
      </c>
      <c r="B122698" t="s">
        <v>14</v>
      </c>
      <c r="C122698" t="s">
        <v>2478</v>
      </c>
      <c r="D122698" t="s">
        <v>85</v>
      </c>
      <c r="E122698" t="s">
        <v>2461</v>
      </c>
      <c r="F122698">
        <v>60</v>
      </c>
      <c r="G122698">
        <v>5</v>
      </c>
      <c r="H122698" t="s">
        <v>18</v>
      </c>
      <c r="I122698">
        <v>127.6</v>
      </c>
      <c r="J122698" t="s">
        <v>18</v>
      </c>
    </row>
    <row r="122699" spans="1:10" hidden="1" x14ac:dyDescent="0.3">
      <c r="A122699" t="s">
        <v>1721</v>
      </c>
      <c r="B122699" t="s">
        <v>14</v>
      </c>
      <c r="C122699" t="s">
        <v>2478</v>
      </c>
      <c r="D122699" t="s">
        <v>85</v>
      </c>
      <c r="E122699" t="s">
        <v>2461</v>
      </c>
      <c r="F122699">
        <v>65</v>
      </c>
      <c r="G122699">
        <v>5</v>
      </c>
      <c r="H122699" t="s">
        <v>18</v>
      </c>
      <c r="I122699">
        <v>180.3</v>
      </c>
      <c r="J122699" t="s">
        <v>18</v>
      </c>
    </row>
    <row r="122700" spans="1:10" hidden="1" x14ac:dyDescent="0.3">
      <c r="A122700" t="s">
        <v>1721</v>
      </c>
      <c r="B122700" t="s">
        <v>14</v>
      </c>
      <c r="C122700" t="s">
        <v>2478</v>
      </c>
      <c r="D122700" t="s">
        <v>85</v>
      </c>
      <c r="E122700" t="s">
        <v>2461</v>
      </c>
      <c r="F122700">
        <v>70</v>
      </c>
      <c r="G122700">
        <v>5</v>
      </c>
      <c r="H122700" t="s">
        <v>18</v>
      </c>
      <c r="I122700">
        <v>270.60000000000002</v>
      </c>
      <c r="J122700" t="s">
        <v>18</v>
      </c>
    </row>
    <row r="122701" spans="1:10" hidden="1" x14ac:dyDescent="0.3">
      <c r="A122701" t="s">
        <v>1721</v>
      </c>
      <c r="B122701" t="s">
        <v>14</v>
      </c>
      <c r="C122701" t="s">
        <v>2478</v>
      </c>
      <c r="D122701" t="s">
        <v>85</v>
      </c>
      <c r="E122701" t="s">
        <v>2461</v>
      </c>
      <c r="F122701">
        <v>75</v>
      </c>
      <c r="G122701">
        <v>5</v>
      </c>
      <c r="H122701" t="s">
        <v>18</v>
      </c>
      <c r="I122701">
        <v>393</v>
      </c>
      <c r="J122701" t="s">
        <v>18</v>
      </c>
    </row>
    <row r="122702" spans="1:10" hidden="1" x14ac:dyDescent="0.3">
      <c r="A122702" t="s">
        <v>1721</v>
      </c>
      <c r="B122702" t="s">
        <v>14</v>
      </c>
      <c r="C122702" t="s">
        <v>2478</v>
      </c>
      <c r="D122702" t="s">
        <v>85</v>
      </c>
      <c r="E122702" t="s">
        <v>2461</v>
      </c>
      <c r="F122702">
        <v>80</v>
      </c>
      <c r="G122702">
        <v>5</v>
      </c>
      <c r="H122702" t="s">
        <v>18</v>
      </c>
      <c r="I122702">
        <v>744.8</v>
      </c>
      <c r="J122702" t="s">
        <v>18</v>
      </c>
    </row>
    <row r="122703" spans="1:10" hidden="1" x14ac:dyDescent="0.3">
      <c r="A122703" t="s">
        <v>1721</v>
      </c>
      <c r="B122703" t="s">
        <v>14</v>
      </c>
      <c r="C122703" t="s">
        <v>2478</v>
      </c>
      <c r="D122703" t="s">
        <v>85</v>
      </c>
      <c r="E122703" t="s">
        <v>2461</v>
      </c>
      <c r="F122703">
        <v>85</v>
      </c>
      <c r="G122703">
        <v>5</v>
      </c>
      <c r="H122703" t="s">
        <v>18</v>
      </c>
      <c r="I122703">
        <v>740.7</v>
      </c>
      <c r="J122703" t="s">
        <v>18</v>
      </c>
    </row>
    <row r="122704" spans="1:10" hidden="1" x14ac:dyDescent="0.3">
      <c r="A122704" t="s">
        <v>1721</v>
      </c>
      <c r="B122704" t="s">
        <v>14</v>
      </c>
      <c r="C122704" t="s">
        <v>2478</v>
      </c>
      <c r="D122704" t="s">
        <v>85</v>
      </c>
      <c r="E122704" t="s">
        <v>2461</v>
      </c>
      <c r="F122704">
        <v>90</v>
      </c>
      <c r="G122704">
        <v>5</v>
      </c>
      <c r="H122704" t="s">
        <v>18</v>
      </c>
      <c r="I122704">
        <v>412.8</v>
      </c>
      <c r="J122704" t="s">
        <v>18</v>
      </c>
    </row>
    <row r="122705" spans="1:10" hidden="1" x14ac:dyDescent="0.3">
      <c r="A122705" t="s">
        <v>1721</v>
      </c>
      <c r="B122705" t="s">
        <v>14</v>
      </c>
      <c r="C122705" t="s">
        <v>2478</v>
      </c>
      <c r="D122705" t="s">
        <v>85</v>
      </c>
      <c r="E122705" t="s">
        <v>2461</v>
      </c>
      <c r="F122705">
        <v>95</v>
      </c>
      <c r="G122705">
        <v>5</v>
      </c>
      <c r="H122705" t="s">
        <v>18</v>
      </c>
      <c r="I122705">
        <v>335.9</v>
      </c>
      <c r="J122705" t="s">
        <v>18</v>
      </c>
    </row>
    <row r="122706" spans="1:10" hidden="1" x14ac:dyDescent="0.3">
      <c r="A122706" t="s">
        <v>1721</v>
      </c>
      <c r="B122706" t="s">
        <v>14</v>
      </c>
      <c r="C122706" t="s">
        <v>2478</v>
      </c>
      <c r="D122706" t="s">
        <v>85</v>
      </c>
      <c r="E122706" t="s">
        <v>2461</v>
      </c>
      <c r="F122706">
        <v>100</v>
      </c>
      <c r="G122706">
        <v>5</v>
      </c>
      <c r="H122706" t="s">
        <v>18</v>
      </c>
      <c r="I122706">
        <v>194.4</v>
      </c>
      <c r="J122706" t="s">
        <v>18</v>
      </c>
    </row>
    <row r="122707" spans="1:10" hidden="1" x14ac:dyDescent="0.3">
      <c r="A122707" t="s">
        <v>1721</v>
      </c>
      <c r="B122707" t="s">
        <v>14</v>
      </c>
      <c r="C122707" t="s">
        <v>2479</v>
      </c>
      <c r="D122707" t="s">
        <v>89</v>
      </c>
      <c r="E122707" t="s">
        <v>2461</v>
      </c>
      <c r="F122707">
        <v>0</v>
      </c>
      <c r="G122707">
        <v>5</v>
      </c>
      <c r="H122707" t="s">
        <v>18</v>
      </c>
      <c r="I122707">
        <v>0.4</v>
      </c>
      <c r="J122707" t="s">
        <v>18</v>
      </c>
    </row>
    <row r="122708" spans="1:10" hidden="1" x14ac:dyDescent="0.3">
      <c r="A122708" t="s">
        <v>1721</v>
      </c>
      <c r="B122708" t="s">
        <v>14</v>
      </c>
      <c r="C122708" t="s">
        <v>2479</v>
      </c>
      <c r="D122708" t="s">
        <v>89</v>
      </c>
      <c r="E122708" t="s">
        <v>2461</v>
      </c>
      <c r="F122708">
        <v>5</v>
      </c>
      <c r="G122708">
        <v>5</v>
      </c>
      <c r="H122708" t="s">
        <v>18</v>
      </c>
      <c r="I122708">
        <v>0.6</v>
      </c>
      <c r="J122708" t="s">
        <v>18</v>
      </c>
    </row>
    <row r="122709" spans="1:10" hidden="1" x14ac:dyDescent="0.3">
      <c r="A122709" t="s">
        <v>1721</v>
      </c>
      <c r="B122709" t="s">
        <v>14</v>
      </c>
      <c r="C122709" t="s">
        <v>2479</v>
      </c>
      <c r="D122709" t="s">
        <v>89</v>
      </c>
      <c r="E122709" t="s">
        <v>2461</v>
      </c>
      <c r="F122709">
        <v>10</v>
      </c>
      <c r="G122709">
        <v>5</v>
      </c>
      <c r="H122709" t="s">
        <v>18</v>
      </c>
      <c r="I122709">
        <v>0.8</v>
      </c>
      <c r="J122709" t="s">
        <v>18</v>
      </c>
    </row>
    <row r="122710" spans="1:10" hidden="1" x14ac:dyDescent="0.3">
      <c r="A122710" t="s">
        <v>1721</v>
      </c>
      <c r="B122710" t="s">
        <v>14</v>
      </c>
      <c r="C122710" t="s">
        <v>2479</v>
      </c>
      <c r="D122710" t="s">
        <v>89</v>
      </c>
      <c r="E122710" t="s">
        <v>2461</v>
      </c>
      <c r="F122710">
        <v>15</v>
      </c>
      <c r="G122710">
        <v>5</v>
      </c>
      <c r="H122710" t="s">
        <v>18</v>
      </c>
      <c r="I122710">
        <v>1.2</v>
      </c>
      <c r="J122710" t="s">
        <v>18</v>
      </c>
    </row>
    <row r="122711" spans="1:10" hidden="1" x14ac:dyDescent="0.3">
      <c r="A122711" t="s">
        <v>1721</v>
      </c>
      <c r="B122711" t="s">
        <v>14</v>
      </c>
      <c r="C122711" t="s">
        <v>2479</v>
      </c>
      <c r="D122711" t="s">
        <v>89</v>
      </c>
      <c r="E122711" t="s">
        <v>2461</v>
      </c>
      <c r="F122711">
        <v>20</v>
      </c>
      <c r="G122711">
        <v>5</v>
      </c>
      <c r="H122711" t="s">
        <v>18</v>
      </c>
      <c r="I122711">
        <v>2.1</v>
      </c>
      <c r="J122711" t="s">
        <v>18</v>
      </c>
    </row>
    <row r="122712" spans="1:10" hidden="1" x14ac:dyDescent="0.3">
      <c r="A122712" t="s">
        <v>1721</v>
      </c>
      <c r="B122712" t="s">
        <v>14</v>
      </c>
      <c r="C122712" t="s">
        <v>2479</v>
      </c>
      <c r="D122712" t="s">
        <v>89</v>
      </c>
      <c r="E122712" t="s">
        <v>2461</v>
      </c>
      <c r="F122712">
        <v>25</v>
      </c>
      <c r="G122712">
        <v>5</v>
      </c>
      <c r="H122712" t="s">
        <v>18</v>
      </c>
      <c r="I122712">
        <v>3.9</v>
      </c>
      <c r="J122712" t="s">
        <v>18</v>
      </c>
    </row>
    <row r="122713" spans="1:10" hidden="1" x14ac:dyDescent="0.3">
      <c r="A122713" t="s">
        <v>1721</v>
      </c>
      <c r="B122713" t="s">
        <v>14</v>
      </c>
      <c r="C122713" t="s">
        <v>2479</v>
      </c>
      <c r="D122713" t="s">
        <v>89</v>
      </c>
      <c r="E122713" t="s">
        <v>2461</v>
      </c>
      <c r="F122713">
        <v>30</v>
      </c>
      <c r="G122713">
        <v>5</v>
      </c>
      <c r="H122713" t="s">
        <v>18</v>
      </c>
      <c r="I122713">
        <v>7.8</v>
      </c>
      <c r="J122713" t="s">
        <v>18</v>
      </c>
    </row>
    <row r="122714" spans="1:10" hidden="1" x14ac:dyDescent="0.3">
      <c r="A122714" t="s">
        <v>1721</v>
      </c>
      <c r="B122714" t="s">
        <v>14</v>
      </c>
      <c r="C122714" t="s">
        <v>2479</v>
      </c>
      <c r="D122714" t="s">
        <v>89</v>
      </c>
      <c r="E122714" t="s">
        <v>2461</v>
      </c>
      <c r="F122714">
        <v>35</v>
      </c>
      <c r="G122714">
        <v>5</v>
      </c>
      <c r="H122714" t="s">
        <v>18</v>
      </c>
      <c r="I122714">
        <v>12.3</v>
      </c>
      <c r="J122714" t="s">
        <v>18</v>
      </c>
    </row>
    <row r="122715" spans="1:10" hidden="1" x14ac:dyDescent="0.3">
      <c r="A122715" t="s">
        <v>1721</v>
      </c>
      <c r="B122715" t="s">
        <v>14</v>
      </c>
      <c r="C122715" t="s">
        <v>2479</v>
      </c>
      <c r="D122715" t="s">
        <v>89</v>
      </c>
      <c r="E122715" t="s">
        <v>2461</v>
      </c>
      <c r="F122715">
        <v>40</v>
      </c>
      <c r="G122715">
        <v>5</v>
      </c>
      <c r="H122715" t="s">
        <v>18</v>
      </c>
      <c r="I122715">
        <v>16</v>
      </c>
      <c r="J122715" t="s">
        <v>18</v>
      </c>
    </row>
    <row r="122716" spans="1:10" hidden="1" x14ac:dyDescent="0.3">
      <c r="A122716" t="s">
        <v>1721</v>
      </c>
      <c r="B122716" t="s">
        <v>14</v>
      </c>
      <c r="C122716" t="s">
        <v>2479</v>
      </c>
      <c r="D122716" t="s">
        <v>89</v>
      </c>
      <c r="E122716" t="s">
        <v>2461</v>
      </c>
      <c r="F122716">
        <v>45</v>
      </c>
      <c r="G122716">
        <v>5</v>
      </c>
      <c r="H122716" t="s">
        <v>18</v>
      </c>
      <c r="I122716">
        <v>27.6</v>
      </c>
      <c r="J122716" t="s">
        <v>18</v>
      </c>
    </row>
    <row r="122717" spans="1:10" hidden="1" x14ac:dyDescent="0.3">
      <c r="A122717" t="s">
        <v>1721</v>
      </c>
      <c r="B122717" t="s">
        <v>14</v>
      </c>
      <c r="C122717" t="s">
        <v>2479</v>
      </c>
      <c r="D122717" t="s">
        <v>89</v>
      </c>
      <c r="E122717" t="s">
        <v>2461</v>
      </c>
      <c r="F122717">
        <v>50</v>
      </c>
      <c r="G122717">
        <v>5</v>
      </c>
      <c r="H122717" t="s">
        <v>18</v>
      </c>
      <c r="I122717">
        <v>50.1</v>
      </c>
      <c r="J122717" t="s">
        <v>18</v>
      </c>
    </row>
    <row r="122718" spans="1:10" hidden="1" x14ac:dyDescent="0.3">
      <c r="A122718" t="s">
        <v>1721</v>
      </c>
      <c r="B122718" t="s">
        <v>14</v>
      </c>
      <c r="C122718" t="s">
        <v>2479</v>
      </c>
      <c r="D122718" t="s">
        <v>89</v>
      </c>
      <c r="E122718" t="s">
        <v>2461</v>
      </c>
      <c r="F122718">
        <v>55</v>
      </c>
      <c r="G122718">
        <v>5</v>
      </c>
      <c r="H122718" t="s">
        <v>18</v>
      </c>
      <c r="I122718">
        <v>89</v>
      </c>
      <c r="J122718" t="s">
        <v>18</v>
      </c>
    </row>
    <row r="122719" spans="1:10" hidden="1" x14ac:dyDescent="0.3">
      <c r="A122719" t="s">
        <v>1721</v>
      </c>
      <c r="B122719" t="s">
        <v>14</v>
      </c>
      <c r="C122719" t="s">
        <v>2479</v>
      </c>
      <c r="D122719" t="s">
        <v>89</v>
      </c>
      <c r="E122719" t="s">
        <v>2461</v>
      </c>
      <c r="F122719">
        <v>60</v>
      </c>
      <c r="G122719">
        <v>5</v>
      </c>
      <c r="H122719" t="s">
        <v>18</v>
      </c>
      <c r="I122719">
        <v>133.30000000000001</v>
      </c>
      <c r="J122719" t="s">
        <v>18</v>
      </c>
    </row>
    <row r="122720" spans="1:10" hidden="1" x14ac:dyDescent="0.3">
      <c r="A122720" t="s">
        <v>1721</v>
      </c>
      <c r="B122720" t="s">
        <v>14</v>
      </c>
      <c r="C122720" t="s">
        <v>2479</v>
      </c>
      <c r="D122720" t="s">
        <v>89</v>
      </c>
      <c r="E122720" t="s">
        <v>2461</v>
      </c>
      <c r="F122720">
        <v>65</v>
      </c>
      <c r="G122720">
        <v>5</v>
      </c>
      <c r="H122720" t="s">
        <v>18</v>
      </c>
      <c r="I122720">
        <v>189.4</v>
      </c>
      <c r="J122720" t="s">
        <v>18</v>
      </c>
    </row>
    <row r="122721" spans="1:10" hidden="1" x14ac:dyDescent="0.3">
      <c r="A122721" t="s">
        <v>1721</v>
      </c>
      <c r="B122721" t="s">
        <v>14</v>
      </c>
      <c r="C122721" t="s">
        <v>2479</v>
      </c>
      <c r="D122721" t="s">
        <v>89</v>
      </c>
      <c r="E122721" t="s">
        <v>2461</v>
      </c>
      <c r="F122721">
        <v>70</v>
      </c>
      <c r="G122721">
        <v>5</v>
      </c>
      <c r="H122721" t="s">
        <v>18</v>
      </c>
      <c r="I122721">
        <v>282.7</v>
      </c>
      <c r="J122721" t="s">
        <v>18</v>
      </c>
    </row>
    <row r="122722" spans="1:10" hidden="1" x14ac:dyDescent="0.3">
      <c r="A122722" t="s">
        <v>1721</v>
      </c>
      <c r="B122722" t="s">
        <v>14</v>
      </c>
      <c r="C122722" t="s">
        <v>2479</v>
      </c>
      <c r="D122722" t="s">
        <v>89</v>
      </c>
      <c r="E122722" t="s">
        <v>2461</v>
      </c>
      <c r="F122722">
        <v>75</v>
      </c>
      <c r="G122722">
        <v>5</v>
      </c>
      <c r="H122722" t="s">
        <v>18</v>
      </c>
      <c r="I122722">
        <v>407</v>
      </c>
      <c r="J122722" t="s">
        <v>18</v>
      </c>
    </row>
    <row r="122723" spans="1:10" hidden="1" x14ac:dyDescent="0.3">
      <c r="A122723" t="s">
        <v>1721</v>
      </c>
      <c r="B122723" t="s">
        <v>14</v>
      </c>
      <c r="C122723" t="s">
        <v>2479</v>
      </c>
      <c r="D122723" t="s">
        <v>89</v>
      </c>
      <c r="E122723" t="s">
        <v>2461</v>
      </c>
      <c r="F122723">
        <v>80</v>
      </c>
      <c r="G122723">
        <v>5</v>
      </c>
      <c r="H122723" t="s">
        <v>18</v>
      </c>
      <c r="I122723">
        <v>768.4</v>
      </c>
      <c r="J122723" t="s">
        <v>18</v>
      </c>
    </row>
    <row r="122724" spans="1:10" hidden="1" x14ac:dyDescent="0.3">
      <c r="A122724" t="s">
        <v>1721</v>
      </c>
      <c r="B122724" t="s">
        <v>14</v>
      </c>
      <c r="C122724" t="s">
        <v>2479</v>
      </c>
      <c r="D122724" t="s">
        <v>89</v>
      </c>
      <c r="E122724" t="s">
        <v>2461</v>
      </c>
      <c r="F122724">
        <v>85</v>
      </c>
      <c r="G122724">
        <v>5</v>
      </c>
      <c r="H122724" t="s">
        <v>18</v>
      </c>
      <c r="I122724">
        <v>766.2</v>
      </c>
      <c r="J122724" t="s">
        <v>18</v>
      </c>
    </row>
    <row r="122725" spans="1:10" hidden="1" x14ac:dyDescent="0.3">
      <c r="A122725" t="s">
        <v>1721</v>
      </c>
      <c r="B122725" t="s">
        <v>14</v>
      </c>
      <c r="C122725" t="s">
        <v>2479</v>
      </c>
      <c r="D122725" t="s">
        <v>89</v>
      </c>
      <c r="E122725" t="s">
        <v>2461</v>
      </c>
      <c r="F122725">
        <v>90</v>
      </c>
      <c r="G122725">
        <v>5</v>
      </c>
      <c r="H122725" t="s">
        <v>18</v>
      </c>
      <c r="I122725">
        <v>429.3</v>
      </c>
      <c r="J122725" t="s">
        <v>18</v>
      </c>
    </row>
    <row r="122726" spans="1:10" hidden="1" x14ac:dyDescent="0.3">
      <c r="A122726" t="s">
        <v>1721</v>
      </c>
      <c r="B122726" t="s">
        <v>14</v>
      </c>
      <c r="C122726" t="s">
        <v>2479</v>
      </c>
      <c r="D122726" t="s">
        <v>89</v>
      </c>
      <c r="E122726" t="s">
        <v>2461</v>
      </c>
      <c r="F122726">
        <v>95</v>
      </c>
      <c r="G122726">
        <v>5</v>
      </c>
      <c r="H122726" t="s">
        <v>18</v>
      </c>
      <c r="I122726">
        <v>350.1</v>
      </c>
      <c r="J122726" t="s">
        <v>18</v>
      </c>
    </row>
    <row r="122727" spans="1:10" hidden="1" x14ac:dyDescent="0.3">
      <c r="A122727" t="s">
        <v>1721</v>
      </c>
      <c r="B122727" t="s">
        <v>14</v>
      </c>
      <c r="C122727" t="s">
        <v>2479</v>
      </c>
      <c r="D122727" t="s">
        <v>89</v>
      </c>
      <c r="E122727" t="s">
        <v>2461</v>
      </c>
      <c r="F122727">
        <v>100</v>
      </c>
      <c r="G122727">
        <v>5</v>
      </c>
      <c r="H122727" t="s">
        <v>18</v>
      </c>
      <c r="I122727">
        <v>202</v>
      </c>
      <c r="J122727" t="s">
        <v>18</v>
      </c>
    </row>
    <row r="122728" spans="1:10" hidden="1" x14ac:dyDescent="0.3">
      <c r="A122728" t="s">
        <v>1721</v>
      </c>
      <c r="B122728" t="s">
        <v>14</v>
      </c>
      <c r="C122728" t="s">
        <v>2480</v>
      </c>
      <c r="D122728" t="s">
        <v>93</v>
      </c>
      <c r="E122728" t="s">
        <v>2461</v>
      </c>
      <c r="F122728">
        <v>0</v>
      </c>
      <c r="G122728">
        <v>5</v>
      </c>
      <c r="H122728" t="s">
        <v>18</v>
      </c>
      <c r="I122728">
        <v>0.4</v>
      </c>
      <c r="J122728" t="s">
        <v>18</v>
      </c>
    </row>
    <row r="122729" spans="1:10" hidden="1" x14ac:dyDescent="0.3">
      <c r="A122729" t="s">
        <v>1721</v>
      </c>
      <c r="B122729" t="s">
        <v>14</v>
      </c>
      <c r="C122729" t="s">
        <v>2480</v>
      </c>
      <c r="D122729" t="s">
        <v>93</v>
      </c>
      <c r="E122729" t="s">
        <v>2461</v>
      </c>
      <c r="F122729">
        <v>5</v>
      </c>
      <c r="G122729">
        <v>5</v>
      </c>
      <c r="H122729" t="s">
        <v>18</v>
      </c>
      <c r="I122729">
        <v>0.6</v>
      </c>
      <c r="J122729" t="s">
        <v>18</v>
      </c>
    </row>
    <row r="122730" spans="1:10" hidden="1" x14ac:dyDescent="0.3">
      <c r="A122730" t="s">
        <v>1721</v>
      </c>
      <c r="B122730" t="s">
        <v>14</v>
      </c>
      <c r="C122730" t="s">
        <v>2480</v>
      </c>
      <c r="D122730" t="s">
        <v>93</v>
      </c>
      <c r="E122730" t="s">
        <v>2461</v>
      </c>
      <c r="F122730">
        <v>10</v>
      </c>
      <c r="G122730">
        <v>5</v>
      </c>
      <c r="H122730" t="s">
        <v>18</v>
      </c>
      <c r="I122730">
        <v>0.8</v>
      </c>
      <c r="J122730" t="s">
        <v>18</v>
      </c>
    </row>
    <row r="122731" spans="1:10" hidden="1" x14ac:dyDescent="0.3">
      <c r="A122731" t="s">
        <v>1721</v>
      </c>
      <c r="B122731" t="s">
        <v>14</v>
      </c>
      <c r="C122731" t="s">
        <v>2480</v>
      </c>
      <c r="D122731" t="s">
        <v>93</v>
      </c>
      <c r="E122731" t="s">
        <v>2461</v>
      </c>
      <c r="F122731">
        <v>15</v>
      </c>
      <c r="G122731">
        <v>5</v>
      </c>
      <c r="H122731" t="s">
        <v>18</v>
      </c>
      <c r="I122731">
        <v>1.2</v>
      </c>
      <c r="J122731" t="s">
        <v>18</v>
      </c>
    </row>
    <row r="122732" spans="1:10" hidden="1" x14ac:dyDescent="0.3">
      <c r="A122732" t="s">
        <v>1721</v>
      </c>
      <c r="B122732" t="s">
        <v>14</v>
      </c>
      <c r="C122732" t="s">
        <v>2480</v>
      </c>
      <c r="D122732" t="s">
        <v>93</v>
      </c>
      <c r="E122732" t="s">
        <v>2461</v>
      </c>
      <c r="F122732">
        <v>20</v>
      </c>
      <c r="G122732">
        <v>5</v>
      </c>
      <c r="H122732" t="s">
        <v>18</v>
      </c>
      <c r="I122732">
        <v>2.1</v>
      </c>
      <c r="J122732" t="s">
        <v>18</v>
      </c>
    </row>
    <row r="122733" spans="1:10" hidden="1" x14ac:dyDescent="0.3">
      <c r="A122733" t="s">
        <v>1721</v>
      </c>
      <c r="B122733" t="s">
        <v>14</v>
      </c>
      <c r="C122733" t="s">
        <v>2480</v>
      </c>
      <c r="D122733" t="s">
        <v>93</v>
      </c>
      <c r="E122733" t="s">
        <v>2461</v>
      </c>
      <c r="F122733">
        <v>25</v>
      </c>
      <c r="G122733">
        <v>5</v>
      </c>
      <c r="H122733" t="s">
        <v>18</v>
      </c>
      <c r="I122733">
        <v>3.9</v>
      </c>
      <c r="J122733" t="s">
        <v>18</v>
      </c>
    </row>
    <row r="122734" spans="1:10" hidden="1" x14ac:dyDescent="0.3">
      <c r="A122734" t="s">
        <v>1721</v>
      </c>
      <c r="B122734" t="s">
        <v>14</v>
      </c>
      <c r="C122734" t="s">
        <v>2480</v>
      </c>
      <c r="D122734" t="s">
        <v>93</v>
      </c>
      <c r="E122734" t="s">
        <v>2461</v>
      </c>
      <c r="F122734">
        <v>30</v>
      </c>
      <c r="G122734">
        <v>5</v>
      </c>
      <c r="H122734" t="s">
        <v>18</v>
      </c>
      <c r="I122734">
        <v>7.7</v>
      </c>
      <c r="J122734" t="s">
        <v>18</v>
      </c>
    </row>
    <row r="122735" spans="1:10" hidden="1" x14ac:dyDescent="0.3">
      <c r="A122735" t="s">
        <v>1721</v>
      </c>
      <c r="B122735" t="s">
        <v>14</v>
      </c>
      <c r="C122735" t="s">
        <v>2480</v>
      </c>
      <c r="D122735" t="s">
        <v>93</v>
      </c>
      <c r="E122735" t="s">
        <v>2461</v>
      </c>
      <c r="F122735">
        <v>35</v>
      </c>
      <c r="G122735">
        <v>5</v>
      </c>
      <c r="H122735" t="s">
        <v>18</v>
      </c>
      <c r="I122735">
        <v>12.4</v>
      </c>
      <c r="J122735" t="s">
        <v>18</v>
      </c>
    </row>
    <row r="122736" spans="1:10" hidden="1" x14ac:dyDescent="0.3">
      <c r="A122736" t="s">
        <v>1721</v>
      </c>
      <c r="B122736" t="s">
        <v>14</v>
      </c>
      <c r="C122736" t="s">
        <v>2480</v>
      </c>
      <c r="D122736" t="s">
        <v>93</v>
      </c>
      <c r="E122736" t="s">
        <v>2461</v>
      </c>
      <c r="F122736">
        <v>40</v>
      </c>
      <c r="G122736">
        <v>5</v>
      </c>
      <c r="H122736" t="s">
        <v>18</v>
      </c>
      <c r="I122736">
        <v>16.399999999999999</v>
      </c>
      <c r="J122736" t="s">
        <v>18</v>
      </c>
    </row>
    <row r="122737" spans="1:10" hidden="1" x14ac:dyDescent="0.3">
      <c r="A122737" t="s">
        <v>1721</v>
      </c>
      <c r="B122737" t="s">
        <v>14</v>
      </c>
      <c r="C122737" t="s">
        <v>2480</v>
      </c>
      <c r="D122737" t="s">
        <v>93</v>
      </c>
      <c r="E122737" t="s">
        <v>2461</v>
      </c>
      <c r="F122737">
        <v>45</v>
      </c>
      <c r="G122737">
        <v>5</v>
      </c>
      <c r="H122737" t="s">
        <v>18</v>
      </c>
      <c r="I122737">
        <v>28.2</v>
      </c>
      <c r="J122737" t="s">
        <v>18</v>
      </c>
    </row>
    <row r="122738" spans="1:10" hidden="1" x14ac:dyDescent="0.3">
      <c r="A122738" t="s">
        <v>1721</v>
      </c>
      <c r="B122738" t="s">
        <v>14</v>
      </c>
      <c r="C122738" t="s">
        <v>2480</v>
      </c>
      <c r="D122738" t="s">
        <v>93</v>
      </c>
      <c r="E122738" t="s">
        <v>2461</v>
      </c>
      <c r="F122738">
        <v>50</v>
      </c>
      <c r="G122738">
        <v>5</v>
      </c>
      <c r="H122738" t="s">
        <v>18</v>
      </c>
      <c r="I122738">
        <v>50.4</v>
      </c>
      <c r="J122738" t="s">
        <v>18</v>
      </c>
    </row>
    <row r="122739" spans="1:10" hidden="1" x14ac:dyDescent="0.3">
      <c r="A122739" t="s">
        <v>1721</v>
      </c>
      <c r="B122739" t="s">
        <v>14</v>
      </c>
      <c r="C122739" t="s">
        <v>2480</v>
      </c>
      <c r="D122739" t="s">
        <v>93</v>
      </c>
      <c r="E122739" t="s">
        <v>2461</v>
      </c>
      <c r="F122739">
        <v>55</v>
      </c>
      <c r="G122739">
        <v>5</v>
      </c>
      <c r="H122739" t="s">
        <v>18</v>
      </c>
      <c r="I122739">
        <v>89.5</v>
      </c>
      <c r="J122739" t="s">
        <v>18</v>
      </c>
    </row>
    <row r="122740" spans="1:10" hidden="1" x14ac:dyDescent="0.3">
      <c r="A122740" t="s">
        <v>1721</v>
      </c>
      <c r="B122740" t="s">
        <v>14</v>
      </c>
      <c r="C122740" t="s">
        <v>2480</v>
      </c>
      <c r="D122740" t="s">
        <v>93</v>
      </c>
      <c r="E122740" t="s">
        <v>2461</v>
      </c>
      <c r="F122740">
        <v>60</v>
      </c>
      <c r="G122740">
        <v>5</v>
      </c>
      <c r="H122740" t="s">
        <v>18</v>
      </c>
      <c r="I122740">
        <v>138</v>
      </c>
      <c r="J122740" t="s">
        <v>18</v>
      </c>
    </row>
    <row r="122741" spans="1:10" hidden="1" x14ac:dyDescent="0.3">
      <c r="A122741" t="s">
        <v>1721</v>
      </c>
      <c r="B122741" t="s">
        <v>14</v>
      </c>
      <c r="C122741" t="s">
        <v>2480</v>
      </c>
      <c r="D122741" t="s">
        <v>93</v>
      </c>
      <c r="E122741" t="s">
        <v>2461</v>
      </c>
      <c r="F122741">
        <v>65</v>
      </c>
      <c r="G122741">
        <v>5</v>
      </c>
      <c r="H122741" t="s">
        <v>18</v>
      </c>
      <c r="I122741">
        <v>202</v>
      </c>
      <c r="J122741" t="s">
        <v>18</v>
      </c>
    </row>
    <row r="122742" spans="1:10" hidden="1" x14ac:dyDescent="0.3">
      <c r="A122742" t="s">
        <v>1721</v>
      </c>
      <c r="B122742" t="s">
        <v>14</v>
      </c>
      <c r="C122742" t="s">
        <v>2480</v>
      </c>
      <c r="D122742" t="s">
        <v>93</v>
      </c>
      <c r="E122742" t="s">
        <v>2461</v>
      </c>
      <c r="F122742">
        <v>70</v>
      </c>
      <c r="G122742">
        <v>5</v>
      </c>
      <c r="H122742" t="s">
        <v>18</v>
      </c>
      <c r="I122742">
        <v>302.8</v>
      </c>
      <c r="J122742" t="s">
        <v>18</v>
      </c>
    </row>
    <row r="122743" spans="1:10" hidden="1" x14ac:dyDescent="0.3">
      <c r="A122743" t="s">
        <v>1721</v>
      </c>
      <c r="B122743" t="s">
        <v>14</v>
      </c>
      <c r="C122743" t="s">
        <v>2480</v>
      </c>
      <c r="D122743" t="s">
        <v>93</v>
      </c>
      <c r="E122743" t="s">
        <v>2461</v>
      </c>
      <c r="F122743">
        <v>75</v>
      </c>
      <c r="G122743">
        <v>5</v>
      </c>
      <c r="H122743" t="s">
        <v>18</v>
      </c>
      <c r="I122743">
        <v>425.4</v>
      </c>
      <c r="J122743" t="s">
        <v>18</v>
      </c>
    </row>
    <row r="122744" spans="1:10" hidden="1" x14ac:dyDescent="0.3">
      <c r="A122744" t="s">
        <v>1721</v>
      </c>
      <c r="B122744" t="s">
        <v>14</v>
      </c>
      <c r="C122744" t="s">
        <v>2480</v>
      </c>
      <c r="D122744" t="s">
        <v>93</v>
      </c>
      <c r="E122744" t="s">
        <v>2461</v>
      </c>
      <c r="F122744">
        <v>80</v>
      </c>
      <c r="G122744">
        <v>5</v>
      </c>
      <c r="H122744" t="s">
        <v>18</v>
      </c>
      <c r="I122744">
        <v>785.5</v>
      </c>
      <c r="J122744" t="s">
        <v>18</v>
      </c>
    </row>
    <row r="122745" spans="1:10" hidden="1" x14ac:dyDescent="0.3">
      <c r="A122745" t="s">
        <v>1721</v>
      </c>
      <c r="B122745" t="s">
        <v>14</v>
      </c>
      <c r="C122745" t="s">
        <v>2480</v>
      </c>
      <c r="D122745" t="s">
        <v>93</v>
      </c>
      <c r="E122745" t="s">
        <v>2461</v>
      </c>
      <c r="F122745">
        <v>85</v>
      </c>
      <c r="G122745">
        <v>5</v>
      </c>
      <c r="H122745" t="s">
        <v>18</v>
      </c>
      <c r="I122745">
        <v>798.2</v>
      </c>
      <c r="J122745" t="s">
        <v>18</v>
      </c>
    </row>
    <row r="122746" spans="1:10" hidden="1" x14ac:dyDescent="0.3">
      <c r="A122746" t="s">
        <v>1721</v>
      </c>
      <c r="B122746" t="s">
        <v>14</v>
      </c>
      <c r="C122746" t="s">
        <v>2480</v>
      </c>
      <c r="D122746" t="s">
        <v>93</v>
      </c>
      <c r="E122746" t="s">
        <v>2461</v>
      </c>
      <c r="F122746">
        <v>90</v>
      </c>
      <c r="G122746">
        <v>5</v>
      </c>
      <c r="H122746" t="s">
        <v>18</v>
      </c>
      <c r="I122746">
        <v>471.5</v>
      </c>
      <c r="J122746" t="s">
        <v>18</v>
      </c>
    </row>
    <row r="122747" spans="1:10" hidden="1" x14ac:dyDescent="0.3">
      <c r="A122747" t="s">
        <v>1721</v>
      </c>
      <c r="B122747" t="s">
        <v>14</v>
      </c>
      <c r="C122747" t="s">
        <v>2480</v>
      </c>
      <c r="D122747" t="s">
        <v>93</v>
      </c>
      <c r="E122747" t="s">
        <v>2461</v>
      </c>
      <c r="F122747">
        <v>95</v>
      </c>
      <c r="G122747">
        <v>5</v>
      </c>
      <c r="H122747" t="s">
        <v>18</v>
      </c>
      <c r="I122747">
        <v>399.9</v>
      </c>
      <c r="J122747" t="s">
        <v>18</v>
      </c>
    </row>
    <row r="122748" spans="1:10" hidden="1" x14ac:dyDescent="0.3">
      <c r="A122748" t="s">
        <v>1721</v>
      </c>
      <c r="B122748" t="s">
        <v>14</v>
      </c>
      <c r="C122748" t="s">
        <v>2480</v>
      </c>
      <c r="D122748" t="s">
        <v>93</v>
      </c>
      <c r="E122748" t="s">
        <v>2461</v>
      </c>
      <c r="F122748">
        <v>100</v>
      </c>
      <c r="G122748">
        <v>5</v>
      </c>
      <c r="H122748" t="s">
        <v>18</v>
      </c>
      <c r="I122748">
        <v>232.7</v>
      </c>
      <c r="J122748" t="s">
        <v>18</v>
      </c>
    </row>
    <row r="122749" spans="1:10" hidden="1" x14ac:dyDescent="0.3">
      <c r="A122749" t="s">
        <v>1721</v>
      </c>
      <c r="B122749" t="s">
        <v>14</v>
      </c>
      <c r="C122749" t="s">
        <v>2481</v>
      </c>
      <c r="D122749" t="s">
        <v>97</v>
      </c>
      <c r="E122749" t="s">
        <v>2461</v>
      </c>
      <c r="F122749">
        <v>0</v>
      </c>
      <c r="G122749">
        <v>5</v>
      </c>
      <c r="H122749" t="s">
        <v>18</v>
      </c>
      <c r="I122749">
        <v>0.4</v>
      </c>
      <c r="J122749" t="s">
        <v>18</v>
      </c>
    </row>
    <row r="122750" spans="1:10" hidden="1" x14ac:dyDescent="0.3">
      <c r="A122750" t="s">
        <v>1721</v>
      </c>
      <c r="B122750" t="s">
        <v>14</v>
      </c>
      <c r="C122750" t="s">
        <v>2481</v>
      </c>
      <c r="D122750" t="s">
        <v>97</v>
      </c>
      <c r="E122750" t="s">
        <v>2461</v>
      </c>
      <c r="F122750">
        <v>5</v>
      </c>
      <c r="G122750">
        <v>5</v>
      </c>
      <c r="H122750" t="s">
        <v>18</v>
      </c>
      <c r="I122750">
        <v>0.6</v>
      </c>
      <c r="J122750" t="s">
        <v>18</v>
      </c>
    </row>
    <row r="122751" spans="1:10" hidden="1" x14ac:dyDescent="0.3">
      <c r="A122751" t="s">
        <v>1721</v>
      </c>
      <c r="B122751" t="s">
        <v>14</v>
      </c>
      <c r="C122751" t="s">
        <v>2481</v>
      </c>
      <c r="D122751" t="s">
        <v>97</v>
      </c>
      <c r="E122751" t="s">
        <v>2461</v>
      </c>
      <c r="F122751">
        <v>10</v>
      </c>
      <c r="G122751">
        <v>5</v>
      </c>
      <c r="H122751" t="s">
        <v>18</v>
      </c>
      <c r="I122751">
        <v>0.8</v>
      </c>
      <c r="J122751" t="s">
        <v>18</v>
      </c>
    </row>
    <row r="122752" spans="1:10" hidden="1" x14ac:dyDescent="0.3">
      <c r="A122752" t="s">
        <v>1721</v>
      </c>
      <c r="B122752" t="s">
        <v>14</v>
      </c>
      <c r="C122752" t="s">
        <v>2481</v>
      </c>
      <c r="D122752" t="s">
        <v>97</v>
      </c>
      <c r="E122752" t="s">
        <v>2461</v>
      </c>
      <c r="F122752">
        <v>15</v>
      </c>
      <c r="G122752">
        <v>5</v>
      </c>
      <c r="H122752" t="s">
        <v>18</v>
      </c>
      <c r="I122752">
        <v>1.3</v>
      </c>
      <c r="J122752" t="s">
        <v>18</v>
      </c>
    </row>
    <row r="122753" spans="1:10" hidden="1" x14ac:dyDescent="0.3">
      <c r="A122753" t="s">
        <v>1721</v>
      </c>
      <c r="B122753" t="s">
        <v>14</v>
      </c>
      <c r="C122753" t="s">
        <v>2481</v>
      </c>
      <c r="D122753" t="s">
        <v>97</v>
      </c>
      <c r="E122753" t="s">
        <v>2461</v>
      </c>
      <c r="F122753">
        <v>20</v>
      </c>
      <c r="G122753">
        <v>5</v>
      </c>
      <c r="H122753" t="s">
        <v>18</v>
      </c>
      <c r="I122753">
        <v>2.5</v>
      </c>
      <c r="J122753" t="s">
        <v>18</v>
      </c>
    </row>
    <row r="122754" spans="1:10" hidden="1" x14ac:dyDescent="0.3">
      <c r="A122754" t="s">
        <v>1721</v>
      </c>
      <c r="B122754" t="s">
        <v>14</v>
      </c>
      <c r="C122754" t="s">
        <v>2481</v>
      </c>
      <c r="D122754" t="s">
        <v>97</v>
      </c>
      <c r="E122754" t="s">
        <v>2461</v>
      </c>
      <c r="F122754">
        <v>25</v>
      </c>
      <c r="G122754">
        <v>5</v>
      </c>
      <c r="H122754" t="s">
        <v>18</v>
      </c>
      <c r="I122754">
        <v>4.5999999999999996</v>
      </c>
      <c r="J122754" t="s">
        <v>18</v>
      </c>
    </row>
    <row r="122755" spans="1:10" hidden="1" x14ac:dyDescent="0.3">
      <c r="A122755" t="s">
        <v>1721</v>
      </c>
      <c r="B122755" t="s">
        <v>14</v>
      </c>
      <c r="C122755" t="s">
        <v>2481</v>
      </c>
      <c r="D122755" t="s">
        <v>97</v>
      </c>
      <c r="E122755" t="s">
        <v>2461</v>
      </c>
      <c r="F122755">
        <v>30</v>
      </c>
      <c r="G122755">
        <v>5</v>
      </c>
      <c r="H122755" t="s">
        <v>18</v>
      </c>
      <c r="I122755">
        <v>7.9</v>
      </c>
      <c r="J122755" t="s">
        <v>18</v>
      </c>
    </row>
    <row r="122756" spans="1:10" hidden="1" x14ac:dyDescent="0.3">
      <c r="A122756" t="s">
        <v>1721</v>
      </c>
      <c r="B122756" t="s">
        <v>14</v>
      </c>
      <c r="C122756" t="s">
        <v>2481</v>
      </c>
      <c r="D122756" t="s">
        <v>97</v>
      </c>
      <c r="E122756" t="s">
        <v>2461</v>
      </c>
      <c r="F122756">
        <v>35</v>
      </c>
      <c r="G122756">
        <v>5</v>
      </c>
      <c r="H122756" t="s">
        <v>18</v>
      </c>
      <c r="I122756">
        <v>12.2</v>
      </c>
      <c r="J122756" t="s">
        <v>18</v>
      </c>
    </row>
    <row r="122757" spans="1:10" hidden="1" x14ac:dyDescent="0.3">
      <c r="A122757" t="s">
        <v>1721</v>
      </c>
      <c r="B122757" t="s">
        <v>14</v>
      </c>
      <c r="C122757" t="s">
        <v>2481</v>
      </c>
      <c r="D122757" t="s">
        <v>97</v>
      </c>
      <c r="E122757" t="s">
        <v>2461</v>
      </c>
      <c r="F122757">
        <v>40</v>
      </c>
      <c r="G122757">
        <v>5</v>
      </c>
      <c r="H122757" t="s">
        <v>18</v>
      </c>
      <c r="I122757">
        <v>17</v>
      </c>
      <c r="J122757" t="s">
        <v>18</v>
      </c>
    </row>
    <row r="122758" spans="1:10" hidden="1" x14ac:dyDescent="0.3">
      <c r="A122758" t="s">
        <v>1721</v>
      </c>
      <c r="B122758" t="s">
        <v>14</v>
      </c>
      <c r="C122758" t="s">
        <v>2481</v>
      </c>
      <c r="D122758" t="s">
        <v>97</v>
      </c>
      <c r="E122758" t="s">
        <v>2461</v>
      </c>
      <c r="F122758">
        <v>45</v>
      </c>
      <c r="G122758">
        <v>5</v>
      </c>
      <c r="H122758" t="s">
        <v>18</v>
      </c>
      <c r="I122758">
        <v>30.6</v>
      </c>
      <c r="J122758" t="s">
        <v>18</v>
      </c>
    </row>
    <row r="122759" spans="1:10" hidden="1" x14ac:dyDescent="0.3">
      <c r="A122759" t="s">
        <v>1721</v>
      </c>
      <c r="B122759" t="s">
        <v>14</v>
      </c>
      <c r="C122759" t="s">
        <v>2481</v>
      </c>
      <c r="D122759" t="s">
        <v>97</v>
      </c>
      <c r="E122759" t="s">
        <v>2461</v>
      </c>
      <c r="F122759">
        <v>50</v>
      </c>
      <c r="G122759">
        <v>5</v>
      </c>
      <c r="H122759" t="s">
        <v>18</v>
      </c>
      <c r="I122759">
        <v>54</v>
      </c>
      <c r="J122759" t="s">
        <v>18</v>
      </c>
    </row>
    <row r="122760" spans="1:10" hidden="1" x14ac:dyDescent="0.3">
      <c r="A122760" t="s">
        <v>1721</v>
      </c>
      <c r="B122760" t="s">
        <v>14</v>
      </c>
      <c r="C122760" t="s">
        <v>2481</v>
      </c>
      <c r="D122760" t="s">
        <v>97</v>
      </c>
      <c r="E122760" t="s">
        <v>2461</v>
      </c>
      <c r="F122760">
        <v>55</v>
      </c>
      <c r="G122760">
        <v>5</v>
      </c>
      <c r="H122760" t="s">
        <v>18</v>
      </c>
      <c r="I122760">
        <v>94.2</v>
      </c>
      <c r="J122760" t="s">
        <v>18</v>
      </c>
    </row>
    <row r="122761" spans="1:10" hidden="1" x14ac:dyDescent="0.3">
      <c r="A122761" t="s">
        <v>1721</v>
      </c>
      <c r="B122761" t="s">
        <v>14</v>
      </c>
      <c r="C122761" t="s">
        <v>2481</v>
      </c>
      <c r="D122761" t="s">
        <v>97</v>
      </c>
      <c r="E122761" t="s">
        <v>2461</v>
      </c>
      <c r="F122761">
        <v>60</v>
      </c>
      <c r="G122761">
        <v>5</v>
      </c>
      <c r="H122761" t="s">
        <v>18</v>
      </c>
      <c r="I122761">
        <v>145.4</v>
      </c>
      <c r="J122761" t="s">
        <v>18</v>
      </c>
    </row>
    <row r="122762" spans="1:10" hidden="1" x14ac:dyDescent="0.3">
      <c r="A122762" t="s">
        <v>1721</v>
      </c>
      <c r="B122762" t="s">
        <v>14</v>
      </c>
      <c r="C122762" t="s">
        <v>2481</v>
      </c>
      <c r="D122762" t="s">
        <v>97</v>
      </c>
      <c r="E122762" t="s">
        <v>2461</v>
      </c>
      <c r="F122762">
        <v>65</v>
      </c>
      <c r="G122762">
        <v>5</v>
      </c>
      <c r="H122762" t="s">
        <v>18</v>
      </c>
      <c r="I122762">
        <v>213.9</v>
      </c>
      <c r="J122762" t="s">
        <v>18</v>
      </c>
    </row>
    <row r="122763" spans="1:10" hidden="1" x14ac:dyDescent="0.3">
      <c r="A122763" t="s">
        <v>1721</v>
      </c>
      <c r="B122763" t="s">
        <v>14</v>
      </c>
      <c r="C122763" t="s">
        <v>2481</v>
      </c>
      <c r="D122763" t="s">
        <v>97</v>
      </c>
      <c r="E122763" t="s">
        <v>2461</v>
      </c>
      <c r="F122763">
        <v>70</v>
      </c>
      <c r="G122763">
        <v>5</v>
      </c>
      <c r="H122763" t="s">
        <v>18</v>
      </c>
      <c r="I122763">
        <v>319.8</v>
      </c>
      <c r="J122763" t="s">
        <v>18</v>
      </c>
    </row>
    <row r="122764" spans="1:10" hidden="1" x14ac:dyDescent="0.3">
      <c r="A122764" t="s">
        <v>1721</v>
      </c>
      <c r="B122764" t="s">
        <v>14</v>
      </c>
      <c r="C122764" t="s">
        <v>2481</v>
      </c>
      <c r="D122764" t="s">
        <v>97</v>
      </c>
      <c r="E122764" t="s">
        <v>2461</v>
      </c>
      <c r="F122764">
        <v>75</v>
      </c>
      <c r="G122764">
        <v>5</v>
      </c>
      <c r="H122764" t="s">
        <v>18</v>
      </c>
      <c r="I122764">
        <v>447</v>
      </c>
      <c r="J122764" t="s">
        <v>18</v>
      </c>
    </row>
    <row r="122765" spans="1:10" hidden="1" x14ac:dyDescent="0.3">
      <c r="A122765" t="s">
        <v>1721</v>
      </c>
      <c r="B122765" t="s">
        <v>14</v>
      </c>
      <c r="C122765" t="s">
        <v>2481</v>
      </c>
      <c r="D122765" t="s">
        <v>97</v>
      </c>
      <c r="E122765" t="s">
        <v>2461</v>
      </c>
      <c r="F122765">
        <v>80</v>
      </c>
      <c r="G122765">
        <v>5</v>
      </c>
      <c r="H122765" t="s">
        <v>18</v>
      </c>
      <c r="I122765">
        <v>826.8</v>
      </c>
      <c r="J122765" t="s">
        <v>18</v>
      </c>
    </row>
    <row r="122766" spans="1:10" hidden="1" x14ac:dyDescent="0.3">
      <c r="A122766" t="s">
        <v>1721</v>
      </c>
      <c r="B122766" t="s">
        <v>14</v>
      </c>
      <c r="C122766" t="s">
        <v>2481</v>
      </c>
      <c r="D122766" t="s">
        <v>97</v>
      </c>
      <c r="E122766" t="s">
        <v>2461</v>
      </c>
      <c r="F122766">
        <v>85</v>
      </c>
      <c r="G122766">
        <v>5</v>
      </c>
      <c r="H122766" t="s">
        <v>18</v>
      </c>
      <c r="I122766">
        <v>847.8</v>
      </c>
      <c r="J122766" t="s">
        <v>18</v>
      </c>
    </row>
    <row r="122767" spans="1:10" hidden="1" x14ac:dyDescent="0.3">
      <c r="A122767" t="s">
        <v>1721</v>
      </c>
      <c r="B122767" t="s">
        <v>14</v>
      </c>
      <c r="C122767" t="s">
        <v>2481</v>
      </c>
      <c r="D122767" t="s">
        <v>97</v>
      </c>
      <c r="E122767" t="s">
        <v>2461</v>
      </c>
      <c r="F122767">
        <v>90</v>
      </c>
      <c r="G122767">
        <v>5</v>
      </c>
      <c r="H122767" t="s">
        <v>18</v>
      </c>
      <c r="I122767">
        <v>505.9</v>
      </c>
      <c r="J122767" t="s">
        <v>18</v>
      </c>
    </row>
    <row r="122768" spans="1:10" hidden="1" x14ac:dyDescent="0.3">
      <c r="A122768" t="s">
        <v>1721</v>
      </c>
      <c r="B122768" t="s">
        <v>14</v>
      </c>
      <c r="C122768" t="s">
        <v>2481</v>
      </c>
      <c r="D122768" t="s">
        <v>97</v>
      </c>
      <c r="E122768" t="s">
        <v>2461</v>
      </c>
      <c r="F122768">
        <v>95</v>
      </c>
      <c r="G122768">
        <v>5</v>
      </c>
      <c r="H122768" t="s">
        <v>18</v>
      </c>
      <c r="I122768">
        <v>429.9</v>
      </c>
      <c r="J122768" t="s">
        <v>18</v>
      </c>
    </row>
    <row r="122769" spans="1:10" hidden="1" x14ac:dyDescent="0.3">
      <c r="A122769" t="s">
        <v>1721</v>
      </c>
      <c r="B122769" t="s">
        <v>14</v>
      </c>
      <c r="C122769" t="s">
        <v>2481</v>
      </c>
      <c r="D122769" t="s">
        <v>97</v>
      </c>
      <c r="E122769" t="s">
        <v>2461</v>
      </c>
      <c r="F122769">
        <v>100</v>
      </c>
      <c r="G122769">
        <v>5</v>
      </c>
      <c r="H122769" t="s">
        <v>18</v>
      </c>
      <c r="I122769">
        <v>248.5</v>
      </c>
      <c r="J122769" t="s">
        <v>18</v>
      </c>
    </row>
    <row r="122770" spans="1:10" hidden="1" x14ac:dyDescent="0.3">
      <c r="A122770" t="s">
        <v>1721</v>
      </c>
      <c r="B122770" t="s">
        <v>14</v>
      </c>
      <c r="C122770" t="s">
        <v>2482</v>
      </c>
      <c r="D122770" t="s">
        <v>101</v>
      </c>
      <c r="E122770" t="s">
        <v>2461</v>
      </c>
      <c r="F122770">
        <v>0</v>
      </c>
      <c r="G122770">
        <v>5</v>
      </c>
      <c r="H122770" t="s">
        <v>18</v>
      </c>
      <c r="I122770">
        <v>0.4</v>
      </c>
      <c r="J122770" t="s">
        <v>18</v>
      </c>
    </row>
    <row r="122771" spans="1:10" hidden="1" x14ac:dyDescent="0.3">
      <c r="A122771" t="s">
        <v>1721</v>
      </c>
      <c r="B122771" t="s">
        <v>14</v>
      </c>
      <c r="C122771" t="s">
        <v>2482</v>
      </c>
      <c r="D122771" t="s">
        <v>101</v>
      </c>
      <c r="E122771" t="s">
        <v>2461</v>
      </c>
      <c r="F122771">
        <v>5</v>
      </c>
      <c r="G122771">
        <v>5</v>
      </c>
      <c r="H122771" t="s">
        <v>18</v>
      </c>
      <c r="I122771">
        <v>0.6</v>
      </c>
      <c r="J122771" t="s">
        <v>18</v>
      </c>
    </row>
    <row r="122772" spans="1:10" hidden="1" x14ac:dyDescent="0.3">
      <c r="A122772" t="s">
        <v>1721</v>
      </c>
      <c r="B122772" t="s">
        <v>14</v>
      </c>
      <c r="C122772" t="s">
        <v>2482</v>
      </c>
      <c r="D122772" t="s">
        <v>101</v>
      </c>
      <c r="E122772" t="s">
        <v>2461</v>
      </c>
      <c r="F122772">
        <v>10</v>
      </c>
      <c r="G122772">
        <v>5</v>
      </c>
      <c r="H122772" t="s">
        <v>18</v>
      </c>
      <c r="I122772">
        <v>0.8</v>
      </c>
      <c r="J122772" t="s">
        <v>18</v>
      </c>
    </row>
    <row r="122773" spans="1:10" hidden="1" x14ac:dyDescent="0.3">
      <c r="A122773" t="s">
        <v>1721</v>
      </c>
      <c r="B122773" t="s">
        <v>14</v>
      </c>
      <c r="C122773" t="s">
        <v>2482</v>
      </c>
      <c r="D122773" t="s">
        <v>101</v>
      </c>
      <c r="E122773" t="s">
        <v>2461</v>
      </c>
      <c r="F122773">
        <v>15</v>
      </c>
      <c r="G122773">
        <v>5</v>
      </c>
      <c r="H122773" t="s">
        <v>18</v>
      </c>
      <c r="I122773">
        <v>1.2</v>
      </c>
      <c r="J122773" t="s">
        <v>18</v>
      </c>
    </row>
    <row r="122774" spans="1:10" hidden="1" x14ac:dyDescent="0.3">
      <c r="A122774" t="s">
        <v>1721</v>
      </c>
      <c r="B122774" t="s">
        <v>14</v>
      </c>
      <c r="C122774" t="s">
        <v>2482</v>
      </c>
      <c r="D122774" t="s">
        <v>101</v>
      </c>
      <c r="E122774" t="s">
        <v>2461</v>
      </c>
      <c r="F122774">
        <v>20</v>
      </c>
      <c r="G122774">
        <v>5</v>
      </c>
      <c r="H122774" t="s">
        <v>18</v>
      </c>
      <c r="I122774">
        <v>2.1</v>
      </c>
      <c r="J122774" t="s">
        <v>18</v>
      </c>
    </row>
    <row r="122775" spans="1:10" hidden="1" x14ac:dyDescent="0.3">
      <c r="A122775" t="s">
        <v>1721</v>
      </c>
      <c r="B122775" t="s">
        <v>14</v>
      </c>
      <c r="C122775" t="s">
        <v>2482</v>
      </c>
      <c r="D122775" t="s">
        <v>101</v>
      </c>
      <c r="E122775" t="s">
        <v>2461</v>
      </c>
      <c r="F122775">
        <v>25</v>
      </c>
      <c r="G122775">
        <v>5</v>
      </c>
      <c r="H122775" t="s">
        <v>18</v>
      </c>
      <c r="I122775">
        <v>4</v>
      </c>
      <c r="J122775" t="s">
        <v>18</v>
      </c>
    </row>
    <row r="122776" spans="1:10" hidden="1" x14ac:dyDescent="0.3">
      <c r="A122776" t="s">
        <v>1721</v>
      </c>
      <c r="B122776" t="s">
        <v>14</v>
      </c>
      <c r="C122776" t="s">
        <v>2482</v>
      </c>
      <c r="D122776" t="s">
        <v>101</v>
      </c>
      <c r="E122776" t="s">
        <v>2461</v>
      </c>
      <c r="F122776">
        <v>30</v>
      </c>
      <c r="G122776">
        <v>5</v>
      </c>
      <c r="H122776" t="s">
        <v>18</v>
      </c>
      <c r="I122776">
        <v>8</v>
      </c>
      <c r="J122776" t="s">
        <v>18</v>
      </c>
    </row>
    <row r="122777" spans="1:10" hidden="1" x14ac:dyDescent="0.3">
      <c r="A122777" t="s">
        <v>1721</v>
      </c>
      <c r="B122777" t="s">
        <v>14</v>
      </c>
      <c r="C122777" t="s">
        <v>2482</v>
      </c>
      <c r="D122777" t="s">
        <v>101</v>
      </c>
      <c r="E122777" t="s">
        <v>2461</v>
      </c>
      <c r="F122777">
        <v>35</v>
      </c>
      <c r="G122777">
        <v>5</v>
      </c>
      <c r="H122777" t="s">
        <v>18</v>
      </c>
      <c r="I122777">
        <v>13.2</v>
      </c>
      <c r="J122777" t="s">
        <v>18</v>
      </c>
    </row>
    <row r="122778" spans="1:10" hidden="1" x14ac:dyDescent="0.3">
      <c r="A122778" t="s">
        <v>1721</v>
      </c>
      <c r="B122778" t="s">
        <v>14</v>
      </c>
      <c r="C122778" t="s">
        <v>2482</v>
      </c>
      <c r="D122778" t="s">
        <v>101</v>
      </c>
      <c r="E122778" t="s">
        <v>2461</v>
      </c>
      <c r="F122778">
        <v>40</v>
      </c>
      <c r="G122778">
        <v>5</v>
      </c>
      <c r="H122778" t="s">
        <v>18</v>
      </c>
      <c r="I122778">
        <v>18</v>
      </c>
      <c r="J122778" t="s">
        <v>18</v>
      </c>
    </row>
    <row r="122779" spans="1:10" hidden="1" x14ac:dyDescent="0.3">
      <c r="A122779" t="s">
        <v>1721</v>
      </c>
      <c r="B122779" t="s">
        <v>14</v>
      </c>
      <c r="C122779" t="s">
        <v>2482</v>
      </c>
      <c r="D122779" t="s">
        <v>101</v>
      </c>
      <c r="E122779" t="s">
        <v>2461</v>
      </c>
      <c r="F122779">
        <v>45</v>
      </c>
      <c r="G122779">
        <v>5</v>
      </c>
      <c r="H122779" t="s">
        <v>18</v>
      </c>
      <c r="I122779">
        <v>31.6</v>
      </c>
      <c r="J122779" t="s">
        <v>18</v>
      </c>
    </row>
    <row r="122780" spans="1:10" hidden="1" x14ac:dyDescent="0.3">
      <c r="A122780" t="s">
        <v>1721</v>
      </c>
      <c r="B122780" t="s">
        <v>14</v>
      </c>
      <c r="C122780" t="s">
        <v>2482</v>
      </c>
      <c r="D122780" t="s">
        <v>101</v>
      </c>
      <c r="E122780" t="s">
        <v>2461</v>
      </c>
      <c r="F122780">
        <v>50</v>
      </c>
      <c r="G122780">
        <v>5</v>
      </c>
      <c r="H122780" t="s">
        <v>18</v>
      </c>
      <c r="I122780">
        <v>56.7</v>
      </c>
      <c r="J122780" t="s">
        <v>18</v>
      </c>
    </row>
    <row r="122781" spans="1:10" hidden="1" x14ac:dyDescent="0.3">
      <c r="A122781" t="s">
        <v>1721</v>
      </c>
      <c r="B122781" t="s">
        <v>14</v>
      </c>
      <c r="C122781" t="s">
        <v>2482</v>
      </c>
      <c r="D122781" t="s">
        <v>101</v>
      </c>
      <c r="E122781" t="s">
        <v>2461</v>
      </c>
      <c r="F122781">
        <v>55</v>
      </c>
      <c r="G122781">
        <v>5</v>
      </c>
      <c r="H122781" t="s">
        <v>18</v>
      </c>
      <c r="I122781">
        <v>100.7</v>
      </c>
      <c r="J122781" t="s">
        <v>18</v>
      </c>
    </row>
    <row r="122782" spans="1:10" hidden="1" x14ac:dyDescent="0.3">
      <c r="A122782" t="s">
        <v>1721</v>
      </c>
      <c r="B122782" t="s">
        <v>14</v>
      </c>
      <c r="C122782" t="s">
        <v>2482</v>
      </c>
      <c r="D122782" t="s">
        <v>101</v>
      </c>
      <c r="E122782" t="s">
        <v>2461</v>
      </c>
      <c r="F122782">
        <v>60</v>
      </c>
      <c r="G122782">
        <v>5</v>
      </c>
      <c r="H122782" t="s">
        <v>18</v>
      </c>
      <c r="I122782">
        <v>154.80000000000001</v>
      </c>
      <c r="J122782" t="s">
        <v>18</v>
      </c>
    </row>
    <row r="122783" spans="1:10" hidden="1" x14ac:dyDescent="0.3">
      <c r="A122783" t="s">
        <v>1721</v>
      </c>
      <c r="B122783" t="s">
        <v>14</v>
      </c>
      <c r="C122783" t="s">
        <v>2482</v>
      </c>
      <c r="D122783" t="s">
        <v>101</v>
      </c>
      <c r="E122783" t="s">
        <v>2461</v>
      </c>
      <c r="F122783">
        <v>65</v>
      </c>
      <c r="G122783">
        <v>5</v>
      </c>
      <c r="H122783" t="s">
        <v>18</v>
      </c>
      <c r="I122783">
        <v>224.9</v>
      </c>
      <c r="J122783" t="s">
        <v>18</v>
      </c>
    </row>
    <row r="122784" spans="1:10" hidden="1" x14ac:dyDescent="0.3">
      <c r="A122784" t="s">
        <v>1721</v>
      </c>
      <c r="B122784" t="s">
        <v>14</v>
      </c>
      <c r="C122784" t="s">
        <v>2482</v>
      </c>
      <c r="D122784" t="s">
        <v>101</v>
      </c>
      <c r="E122784" t="s">
        <v>2461</v>
      </c>
      <c r="F122784">
        <v>70</v>
      </c>
      <c r="G122784">
        <v>5</v>
      </c>
      <c r="H122784" t="s">
        <v>18</v>
      </c>
      <c r="I122784">
        <v>333.5</v>
      </c>
      <c r="J122784" t="s">
        <v>18</v>
      </c>
    </row>
    <row r="122785" spans="1:10" hidden="1" x14ac:dyDescent="0.3">
      <c r="A122785" t="s">
        <v>1721</v>
      </c>
      <c r="B122785" t="s">
        <v>14</v>
      </c>
      <c r="C122785" t="s">
        <v>2482</v>
      </c>
      <c r="D122785" t="s">
        <v>101</v>
      </c>
      <c r="E122785" t="s">
        <v>2461</v>
      </c>
      <c r="F122785">
        <v>75</v>
      </c>
      <c r="G122785">
        <v>5</v>
      </c>
      <c r="H122785" t="s">
        <v>18</v>
      </c>
      <c r="I122785">
        <v>465.3</v>
      </c>
      <c r="J122785" t="s">
        <v>18</v>
      </c>
    </row>
    <row r="122786" spans="1:10" hidden="1" x14ac:dyDescent="0.3">
      <c r="A122786" t="s">
        <v>1721</v>
      </c>
      <c r="B122786" t="s">
        <v>14</v>
      </c>
      <c r="C122786" t="s">
        <v>2482</v>
      </c>
      <c r="D122786" t="s">
        <v>101</v>
      </c>
      <c r="E122786" t="s">
        <v>2461</v>
      </c>
      <c r="F122786">
        <v>80</v>
      </c>
      <c r="G122786">
        <v>5</v>
      </c>
      <c r="H122786" t="s">
        <v>18</v>
      </c>
      <c r="I122786">
        <v>862</v>
      </c>
      <c r="J122786" t="s">
        <v>18</v>
      </c>
    </row>
    <row r="122787" spans="1:10" hidden="1" x14ac:dyDescent="0.3">
      <c r="A122787" t="s">
        <v>1721</v>
      </c>
      <c r="B122787" t="s">
        <v>14</v>
      </c>
      <c r="C122787" t="s">
        <v>2482</v>
      </c>
      <c r="D122787" t="s">
        <v>101</v>
      </c>
      <c r="E122787" t="s">
        <v>2461</v>
      </c>
      <c r="F122787">
        <v>85</v>
      </c>
      <c r="G122787">
        <v>5</v>
      </c>
      <c r="H122787" t="s">
        <v>18</v>
      </c>
      <c r="I122787">
        <v>885.7</v>
      </c>
      <c r="J122787" t="s">
        <v>18</v>
      </c>
    </row>
    <row r="122788" spans="1:10" hidden="1" x14ac:dyDescent="0.3">
      <c r="A122788" t="s">
        <v>1721</v>
      </c>
      <c r="B122788" t="s">
        <v>14</v>
      </c>
      <c r="C122788" t="s">
        <v>2482</v>
      </c>
      <c r="D122788" t="s">
        <v>101</v>
      </c>
      <c r="E122788" t="s">
        <v>2461</v>
      </c>
      <c r="F122788">
        <v>90</v>
      </c>
      <c r="G122788">
        <v>5</v>
      </c>
      <c r="H122788" t="s">
        <v>18</v>
      </c>
      <c r="I122788">
        <v>528.70000000000005</v>
      </c>
      <c r="J122788" t="s">
        <v>18</v>
      </c>
    </row>
    <row r="122789" spans="1:10" hidden="1" x14ac:dyDescent="0.3">
      <c r="A122789" t="s">
        <v>1721</v>
      </c>
      <c r="B122789" t="s">
        <v>14</v>
      </c>
      <c r="C122789" t="s">
        <v>2482</v>
      </c>
      <c r="D122789" t="s">
        <v>101</v>
      </c>
      <c r="E122789" t="s">
        <v>2461</v>
      </c>
      <c r="F122789">
        <v>95</v>
      </c>
      <c r="G122789">
        <v>5</v>
      </c>
      <c r="H122789" t="s">
        <v>18</v>
      </c>
      <c r="I122789">
        <v>447.9</v>
      </c>
      <c r="J122789" t="s">
        <v>18</v>
      </c>
    </row>
    <row r="122790" spans="1:10" hidden="1" x14ac:dyDescent="0.3">
      <c r="A122790" t="s">
        <v>1721</v>
      </c>
      <c r="B122790" t="s">
        <v>14</v>
      </c>
      <c r="C122790" t="s">
        <v>2482</v>
      </c>
      <c r="D122790" t="s">
        <v>101</v>
      </c>
      <c r="E122790" t="s">
        <v>2461</v>
      </c>
      <c r="F122790">
        <v>100</v>
      </c>
      <c r="G122790">
        <v>5</v>
      </c>
      <c r="H122790" t="s">
        <v>18</v>
      </c>
      <c r="I122790">
        <v>257.39999999999998</v>
      </c>
      <c r="J122790" t="s">
        <v>18</v>
      </c>
    </row>
    <row r="122791" spans="1:10" hidden="1" x14ac:dyDescent="0.3">
      <c r="A122791" t="s">
        <v>1721</v>
      </c>
      <c r="B122791" t="s">
        <v>14</v>
      </c>
      <c r="C122791" t="s">
        <v>2483</v>
      </c>
      <c r="D122791" t="s">
        <v>105</v>
      </c>
      <c r="E122791" t="s">
        <v>2461</v>
      </c>
      <c r="F122791">
        <v>0</v>
      </c>
      <c r="G122791">
        <v>5</v>
      </c>
      <c r="H122791" t="s">
        <v>18</v>
      </c>
      <c r="I122791">
        <v>0.4</v>
      </c>
      <c r="J122791" t="s">
        <v>18</v>
      </c>
    </row>
    <row r="122792" spans="1:10" hidden="1" x14ac:dyDescent="0.3">
      <c r="A122792" t="s">
        <v>1721</v>
      </c>
      <c r="B122792" t="s">
        <v>14</v>
      </c>
      <c r="C122792" t="s">
        <v>2483</v>
      </c>
      <c r="D122792" t="s">
        <v>105</v>
      </c>
      <c r="E122792" t="s">
        <v>2461</v>
      </c>
      <c r="F122792">
        <v>5</v>
      </c>
      <c r="G122792">
        <v>5</v>
      </c>
      <c r="H122792" t="s">
        <v>18</v>
      </c>
      <c r="I122792">
        <v>0.6</v>
      </c>
      <c r="J122792" t="s">
        <v>18</v>
      </c>
    </row>
    <row r="122793" spans="1:10" hidden="1" x14ac:dyDescent="0.3">
      <c r="A122793" t="s">
        <v>1721</v>
      </c>
      <c r="B122793" t="s">
        <v>14</v>
      </c>
      <c r="C122793" t="s">
        <v>2483</v>
      </c>
      <c r="D122793" t="s">
        <v>105</v>
      </c>
      <c r="E122793" t="s">
        <v>2461</v>
      </c>
      <c r="F122793">
        <v>10</v>
      </c>
      <c r="G122793">
        <v>5</v>
      </c>
      <c r="H122793" t="s">
        <v>18</v>
      </c>
      <c r="I122793">
        <v>0.8</v>
      </c>
      <c r="J122793" t="s">
        <v>18</v>
      </c>
    </row>
    <row r="122794" spans="1:10" hidden="1" x14ac:dyDescent="0.3">
      <c r="A122794" t="s">
        <v>1721</v>
      </c>
      <c r="B122794" t="s">
        <v>14</v>
      </c>
      <c r="C122794" t="s">
        <v>2483</v>
      </c>
      <c r="D122794" t="s">
        <v>105</v>
      </c>
      <c r="E122794" t="s">
        <v>2461</v>
      </c>
      <c r="F122794">
        <v>15</v>
      </c>
      <c r="G122794">
        <v>5</v>
      </c>
      <c r="H122794" t="s">
        <v>18</v>
      </c>
      <c r="I122794">
        <v>1.3</v>
      </c>
      <c r="J122794" t="s">
        <v>18</v>
      </c>
    </row>
    <row r="122795" spans="1:10" hidden="1" x14ac:dyDescent="0.3">
      <c r="A122795" t="s">
        <v>1721</v>
      </c>
      <c r="B122795" t="s">
        <v>14</v>
      </c>
      <c r="C122795" t="s">
        <v>2483</v>
      </c>
      <c r="D122795" t="s">
        <v>105</v>
      </c>
      <c r="E122795" t="s">
        <v>2461</v>
      </c>
      <c r="F122795">
        <v>20</v>
      </c>
      <c r="G122795">
        <v>5</v>
      </c>
      <c r="H122795" t="s">
        <v>18</v>
      </c>
      <c r="I122795">
        <v>2.4</v>
      </c>
      <c r="J122795" t="s">
        <v>18</v>
      </c>
    </row>
    <row r="122796" spans="1:10" hidden="1" x14ac:dyDescent="0.3">
      <c r="A122796" t="s">
        <v>1721</v>
      </c>
      <c r="B122796" t="s">
        <v>14</v>
      </c>
      <c r="C122796" t="s">
        <v>2483</v>
      </c>
      <c r="D122796" t="s">
        <v>105</v>
      </c>
      <c r="E122796" t="s">
        <v>2461</v>
      </c>
      <c r="F122796">
        <v>25</v>
      </c>
      <c r="G122796">
        <v>5</v>
      </c>
      <c r="H122796" t="s">
        <v>18</v>
      </c>
      <c r="I122796">
        <v>4.5999999999999996</v>
      </c>
      <c r="J122796" t="s">
        <v>18</v>
      </c>
    </row>
    <row r="122797" spans="1:10" hidden="1" x14ac:dyDescent="0.3">
      <c r="A122797" t="s">
        <v>1721</v>
      </c>
      <c r="B122797" t="s">
        <v>14</v>
      </c>
      <c r="C122797" t="s">
        <v>2483</v>
      </c>
      <c r="D122797" t="s">
        <v>105</v>
      </c>
      <c r="E122797" t="s">
        <v>2461</v>
      </c>
      <c r="F122797">
        <v>30</v>
      </c>
      <c r="G122797">
        <v>5</v>
      </c>
      <c r="H122797" t="s">
        <v>18</v>
      </c>
      <c r="I122797">
        <v>8.6999999999999993</v>
      </c>
      <c r="J122797" t="s">
        <v>18</v>
      </c>
    </row>
    <row r="122798" spans="1:10" hidden="1" x14ac:dyDescent="0.3">
      <c r="A122798" t="s">
        <v>1721</v>
      </c>
      <c r="B122798" t="s">
        <v>14</v>
      </c>
      <c r="C122798" t="s">
        <v>2483</v>
      </c>
      <c r="D122798" t="s">
        <v>105</v>
      </c>
      <c r="E122798" t="s">
        <v>2461</v>
      </c>
      <c r="F122798">
        <v>35</v>
      </c>
      <c r="G122798">
        <v>5</v>
      </c>
      <c r="H122798" t="s">
        <v>18</v>
      </c>
      <c r="I122798">
        <v>13.4</v>
      </c>
      <c r="J122798" t="s">
        <v>18</v>
      </c>
    </row>
    <row r="122799" spans="1:10" hidden="1" x14ac:dyDescent="0.3">
      <c r="A122799" t="s">
        <v>1721</v>
      </c>
      <c r="B122799" t="s">
        <v>14</v>
      </c>
      <c r="C122799" t="s">
        <v>2483</v>
      </c>
      <c r="D122799" t="s">
        <v>105</v>
      </c>
      <c r="E122799" t="s">
        <v>2461</v>
      </c>
      <c r="F122799">
        <v>40</v>
      </c>
      <c r="G122799">
        <v>5</v>
      </c>
      <c r="H122799" t="s">
        <v>18</v>
      </c>
      <c r="I122799">
        <v>18</v>
      </c>
      <c r="J122799" t="s">
        <v>18</v>
      </c>
    </row>
    <row r="122800" spans="1:10" hidden="1" x14ac:dyDescent="0.3">
      <c r="A122800" t="s">
        <v>1721</v>
      </c>
      <c r="B122800" t="s">
        <v>14</v>
      </c>
      <c r="C122800" t="s">
        <v>2483</v>
      </c>
      <c r="D122800" t="s">
        <v>105</v>
      </c>
      <c r="E122800" t="s">
        <v>2461</v>
      </c>
      <c r="F122800">
        <v>45</v>
      </c>
      <c r="G122800">
        <v>5</v>
      </c>
      <c r="H122800" t="s">
        <v>18</v>
      </c>
      <c r="I122800">
        <v>31.8</v>
      </c>
      <c r="J122800" t="s">
        <v>18</v>
      </c>
    </row>
    <row r="122801" spans="1:10" hidden="1" x14ac:dyDescent="0.3">
      <c r="A122801" t="s">
        <v>1721</v>
      </c>
      <c r="B122801" t="s">
        <v>14</v>
      </c>
      <c r="C122801" t="s">
        <v>2483</v>
      </c>
      <c r="D122801" t="s">
        <v>105</v>
      </c>
      <c r="E122801" t="s">
        <v>2461</v>
      </c>
      <c r="F122801">
        <v>50</v>
      </c>
      <c r="G122801">
        <v>5</v>
      </c>
      <c r="H122801" t="s">
        <v>18</v>
      </c>
      <c r="I122801">
        <v>58.6</v>
      </c>
      <c r="J122801" t="s">
        <v>18</v>
      </c>
    </row>
    <row r="122802" spans="1:10" hidden="1" x14ac:dyDescent="0.3">
      <c r="A122802" t="s">
        <v>1721</v>
      </c>
      <c r="B122802" t="s">
        <v>14</v>
      </c>
      <c r="C122802" t="s">
        <v>2483</v>
      </c>
      <c r="D122802" t="s">
        <v>105</v>
      </c>
      <c r="E122802" t="s">
        <v>2461</v>
      </c>
      <c r="F122802">
        <v>55</v>
      </c>
      <c r="G122802">
        <v>5</v>
      </c>
      <c r="H122802" t="s">
        <v>18</v>
      </c>
      <c r="I122802">
        <v>105.8</v>
      </c>
      <c r="J122802" t="s">
        <v>18</v>
      </c>
    </row>
    <row r="122803" spans="1:10" hidden="1" x14ac:dyDescent="0.3">
      <c r="A122803" t="s">
        <v>1721</v>
      </c>
      <c r="B122803" t="s">
        <v>14</v>
      </c>
      <c r="C122803" t="s">
        <v>2483</v>
      </c>
      <c r="D122803" t="s">
        <v>105</v>
      </c>
      <c r="E122803" t="s">
        <v>2461</v>
      </c>
      <c r="F122803">
        <v>60</v>
      </c>
      <c r="G122803">
        <v>5</v>
      </c>
      <c r="H122803" t="s">
        <v>18</v>
      </c>
      <c r="I122803">
        <v>162.1</v>
      </c>
      <c r="J122803" t="s">
        <v>18</v>
      </c>
    </row>
    <row r="122804" spans="1:10" hidden="1" x14ac:dyDescent="0.3">
      <c r="A122804" t="s">
        <v>1721</v>
      </c>
      <c r="B122804" t="s">
        <v>14</v>
      </c>
      <c r="C122804" t="s">
        <v>2483</v>
      </c>
      <c r="D122804" t="s">
        <v>105</v>
      </c>
      <c r="E122804" t="s">
        <v>2461</v>
      </c>
      <c r="F122804">
        <v>65</v>
      </c>
      <c r="G122804">
        <v>5</v>
      </c>
      <c r="H122804" t="s">
        <v>18</v>
      </c>
      <c r="I122804">
        <v>232.5</v>
      </c>
      <c r="J122804" t="s">
        <v>18</v>
      </c>
    </row>
    <row r="122805" spans="1:10" hidden="1" x14ac:dyDescent="0.3">
      <c r="A122805" t="s">
        <v>1721</v>
      </c>
      <c r="B122805" t="s">
        <v>14</v>
      </c>
      <c r="C122805" t="s">
        <v>2483</v>
      </c>
      <c r="D122805" t="s">
        <v>105</v>
      </c>
      <c r="E122805" t="s">
        <v>2461</v>
      </c>
      <c r="F122805">
        <v>70</v>
      </c>
      <c r="G122805">
        <v>5</v>
      </c>
      <c r="H122805" t="s">
        <v>18</v>
      </c>
      <c r="I122805">
        <v>341.8</v>
      </c>
      <c r="J122805" t="s">
        <v>18</v>
      </c>
    </row>
    <row r="122806" spans="1:10" hidden="1" x14ac:dyDescent="0.3">
      <c r="A122806" t="s">
        <v>1721</v>
      </c>
      <c r="B122806" t="s">
        <v>14</v>
      </c>
      <c r="C122806" t="s">
        <v>2483</v>
      </c>
      <c r="D122806" t="s">
        <v>105</v>
      </c>
      <c r="E122806" t="s">
        <v>2461</v>
      </c>
      <c r="F122806">
        <v>75</v>
      </c>
      <c r="G122806">
        <v>5</v>
      </c>
      <c r="H122806" t="s">
        <v>18</v>
      </c>
      <c r="I122806">
        <v>477.7</v>
      </c>
      <c r="J122806" t="s">
        <v>18</v>
      </c>
    </row>
    <row r="122807" spans="1:10" hidden="1" x14ac:dyDescent="0.3">
      <c r="A122807" t="s">
        <v>1721</v>
      </c>
      <c r="B122807" t="s">
        <v>14</v>
      </c>
      <c r="C122807" t="s">
        <v>2483</v>
      </c>
      <c r="D122807" t="s">
        <v>105</v>
      </c>
      <c r="E122807" t="s">
        <v>2461</v>
      </c>
      <c r="F122807">
        <v>80</v>
      </c>
      <c r="G122807">
        <v>5</v>
      </c>
      <c r="H122807" t="s">
        <v>18</v>
      </c>
      <c r="I122807">
        <v>893.7</v>
      </c>
      <c r="J122807" t="s">
        <v>18</v>
      </c>
    </row>
    <row r="122808" spans="1:10" hidden="1" x14ac:dyDescent="0.3">
      <c r="A122808" t="s">
        <v>1721</v>
      </c>
      <c r="B122808" t="s">
        <v>14</v>
      </c>
      <c r="C122808" t="s">
        <v>2483</v>
      </c>
      <c r="D122808" t="s">
        <v>105</v>
      </c>
      <c r="E122808" t="s">
        <v>2461</v>
      </c>
      <c r="F122808">
        <v>85</v>
      </c>
      <c r="G122808">
        <v>5</v>
      </c>
      <c r="H122808" t="s">
        <v>18</v>
      </c>
      <c r="I122808">
        <v>926.3</v>
      </c>
      <c r="J122808" t="s">
        <v>18</v>
      </c>
    </row>
    <row r="122809" spans="1:10" hidden="1" x14ac:dyDescent="0.3">
      <c r="A122809" t="s">
        <v>1721</v>
      </c>
      <c r="B122809" t="s">
        <v>14</v>
      </c>
      <c r="C122809" t="s">
        <v>2483</v>
      </c>
      <c r="D122809" t="s">
        <v>105</v>
      </c>
      <c r="E122809" t="s">
        <v>2461</v>
      </c>
      <c r="F122809">
        <v>90</v>
      </c>
      <c r="G122809">
        <v>5</v>
      </c>
      <c r="H122809" t="s">
        <v>18</v>
      </c>
      <c r="I122809">
        <v>554.29999999999995</v>
      </c>
      <c r="J122809" t="s">
        <v>18</v>
      </c>
    </row>
    <row r="122810" spans="1:10" hidden="1" x14ac:dyDescent="0.3">
      <c r="A122810" t="s">
        <v>1721</v>
      </c>
      <c r="B122810" t="s">
        <v>14</v>
      </c>
      <c r="C122810" t="s">
        <v>2483</v>
      </c>
      <c r="D122810" t="s">
        <v>105</v>
      </c>
      <c r="E122810" t="s">
        <v>2461</v>
      </c>
      <c r="F122810">
        <v>95</v>
      </c>
      <c r="G122810">
        <v>5</v>
      </c>
      <c r="H122810" t="s">
        <v>18</v>
      </c>
      <c r="I122810">
        <v>467.3</v>
      </c>
      <c r="J122810" t="s">
        <v>18</v>
      </c>
    </row>
    <row r="122811" spans="1:10" hidden="1" x14ac:dyDescent="0.3">
      <c r="A122811" t="s">
        <v>1721</v>
      </c>
      <c r="B122811" t="s">
        <v>14</v>
      </c>
      <c r="C122811" t="s">
        <v>2483</v>
      </c>
      <c r="D122811" t="s">
        <v>105</v>
      </c>
      <c r="E122811" t="s">
        <v>2461</v>
      </c>
      <c r="F122811">
        <v>100</v>
      </c>
      <c r="G122811">
        <v>5</v>
      </c>
      <c r="H122811" t="s">
        <v>18</v>
      </c>
      <c r="I122811">
        <v>266.60000000000002</v>
      </c>
      <c r="J122811" t="s">
        <v>18</v>
      </c>
    </row>
    <row r="122812" spans="1:10" hidden="1" x14ac:dyDescent="0.3">
      <c r="A122812" t="s">
        <v>1721</v>
      </c>
      <c r="B122812" t="s">
        <v>14</v>
      </c>
      <c r="C122812" t="s">
        <v>2484</v>
      </c>
      <c r="D122812" t="s">
        <v>109</v>
      </c>
      <c r="E122812" t="s">
        <v>2461</v>
      </c>
      <c r="F122812">
        <v>0</v>
      </c>
      <c r="G122812">
        <v>5</v>
      </c>
      <c r="H122812" t="s">
        <v>18</v>
      </c>
      <c r="I122812">
        <v>0.4</v>
      </c>
      <c r="J122812" t="s">
        <v>18</v>
      </c>
    </row>
    <row r="122813" spans="1:10" hidden="1" x14ac:dyDescent="0.3">
      <c r="A122813" t="s">
        <v>1721</v>
      </c>
      <c r="B122813" t="s">
        <v>14</v>
      </c>
      <c r="C122813" t="s">
        <v>2484</v>
      </c>
      <c r="D122813" t="s">
        <v>109</v>
      </c>
      <c r="E122813" t="s">
        <v>2461</v>
      </c>
      <c r="F122813">
        <v>5</v>
      </c>
      <c r="G122813">
        <v>5</v>
      </c>
      <c r="H122813" t="s">
        <v>18</v>
      </c>
      <c r="I122813">
        <v>0.6</v>
      </c>
      <c r="J122813" t="s">
        <v>18</v>
      </c>
    </row>
    <row r="122814" spans="1:10" hidden="1" x14ac:dyDescent="0.3">
      <c r="A122814" t="s">
        <v>1721</v>
      </c>
      <c r="B122814" t="s">
        <v>14</v>
      </c>
      <c r="C122814" t="s">
        <v>2484</v>
      </c>
      <c r="D122814" t="s">
        <v>109</v>
      </c>
      <c r="E122814" t="s">
        <v>2461</v>
      </c>
      <c r="F122814">
        <v>10</v>
      </c>
      <c r="G122814">
        <v>5</v>
      </c>
      <c r="H122814" t="s">
        <v>18</v>
      </c>
      <c r="I122814">
        <v>0.8</v>
      </c>
      <c r="J122814" t="s">
        <v>18</v>
      </c>
    </row>
    <row r="122815" spans="1:10" hidden="1" x14ac:dyDescent="0.3">
      <c r="A122815" t="s">
        <v>1721</v>
      </c>
      <c r="B122815" t="s">
        <v>14</v>
      </c>
      <c r="C122815" t="s">
        <v>2484</v>
      </c>
      <c r="D122815" t="s">
        <v>109</v>
      </c>
      <c r="E122815" t="s">
        <v>2461</v>
      </c>
      <c r="F122815">
        <v>15</v>
      </c>
      <c r="G122815">
        <v>5</v>
      </c>
      <c r="H122815" t="s">
        <v>18</v>
      </c>
      <c r="I122815">
        <v>1.2</v>
      </c>
      <c r="J122815" t="s">
        <v>18</v>
      </c>
    </row>
    <row r="122816" spans="1:10" hidden="1" x14ac:dyDescent="0.3">
      <c r="A122816" t="s">
        <v>1721</v>
      </c>
      <c r="B122816" t="s">
        <v>14</v>
      </c>
      <c r="C122816" t="s">
        <v>2484</v>
      </c>
      <c r="D122816" t="s">
        <v>109</v>
      </c>
      <c r="E122816" t="s">
        <v>2461</v>
      </c>
      <c r="F122816">
        <v>20</v>
      </c>
      <c r="G122816">
        <v>5</v>
      </c>
      <c r="H122816" t="s">
        <v>18</v>
      </c>
      <c r="I122816">
        <v>2</v>
      </c>
      <c r="J122816" t="s">
        <v>18</v>
      </c>
    </row>
    <row r="122817" spans="1:10" hidden="1" x14ac:dyDescent="0.3">
      <c r="A122817" t="s">
        <v>1721</v>
      </c>
      <c r="B122817" t="s">
        <v>14</v>
      </c>
      <c r="C122817" t="s">
        <v>2484</v>
      </c>
      <c r="D122817" t="s">
        <v>109</v>
      </c>
      <c r="E122817" t="s">
        <v>2461</v>
      </c>
      <c r="F122817">
        <v>25</v>
      </c>
      <c r="G122817">
        <v>5</v>
      </c>
      <c r="H122817" t="s">
        <v>18</v>
      </c>
      <c r="I122817">
        <v>4</v>
      </c>
      <c r="J122817" t="s">
        <v>18</v>
      </c>
    </row>
    <row r="122818" spans="1:10" hidden="1" x14ac:dyDescent="0.3">
      <c r="A122818" t="s">
        <v>1721</v>
      </c>
      <c r="B122818" t="s">
        <v>14</v>
      </c>
      <c r="C122818" t="s">
        <v>2484</v>
      </c>
      <c r="D122818" t="s">
        <v>109</v>
      </c>
      <c r="E122818" t="s">
        <v>2461</v>
      </c>
      <c r="F122818">
        <v>30</v>
      </c>
      <c r="G122818">
        <v>5</v>
      </c>
      <c r="H122818" t="s">
        <v>18</v>
      </c>
      <c r="I122818">
        <v>8.3000000000000007</v>
      </c>
      <c r="J122818" t="s">
        <v>18</v>
      </c>
    </row>
    <row r="122819" spans="1:10" hidden="1" x14ac:dyDescent="0.3">
      <c r="A122819" t="s">
        <v>1721</v>
      </c>
      <c r="B122819" t="s">
        <v>14</v>
      </c>
      <c r="C122819" t="s">
        <v>2484</v>
      </c>
      <c r="D122819" t="s">
        <v>109</v>
      </c>
      <c r="E122819" t="s">
        <v>2461</v>
      </c>
      <c r="F122819">
        <v>35</v>
      </c>
      <c r="G122819">
        <v>5</v>
      </c>
      <c r="H122819" t="s">
        <v>18</v>
      </c>
      <c r="I122819">
        <v>13.8</v>
      </c>
      <c r="J122819" t="s">
        <v>18</v>
      </c>
    </row>
    <row r="122820" spans="1:10" hidden="1" x14ac:dyDescent="0.3">
      <c r="A122820" t="s">
        <v>1721</v>
      </c>
      <c r="B122820" t="s">
        <v>14</v>
      </c>
      <c r="C122820" t="s">
        <v>2484</v>
      </c>
      <c r="D122820" t="s">
        <v>109</v>
      </c>
      <c r="E122820" t="s">
        <v>2461</v>
      </c>
      <c r="F122820">
        <v>40</v>
      </c>
      <c r="G122820">
        <v>5</v>
      </c>
      <c r="H122820" t="s">
        <v>18</v>
      </c>
      <c r="I122820">
        <v>18.399999999999999</v>
      </c>
      <c r="J122820" t="s">
        <v>18</v>
      </c>
    </row>
    <row r="122821" spans="1:10" hidden="1" x14ac:dyDescent="0.3">
      <c r="A122821" t="s">
        <v>1721</v>
      </c>
      <c r="B122821" t="s">
        <v>14</v>
      </c>
      <c r="C122821" t="s">
        <v>2484</v>
      </c>
      <c r="D122821" t="s">
        <v>109</v>
      </c>
      <c r="E122821" t="s">
        <v>2461</v>
      </c>
      <c r="F122821">
        <v>45</v>
      </c>
      <c r="G122821">
        <v>5</v>
      </c>
      <c r="H122821" t="s">
        <v>18</v>
      </c>
      <c r="I122821">
        <v>32.5</v>
      </c>
      <c r="J122821" t="s">
        <v>18</v>
      </c>
    </row>
    <row r="122822" spans="1:10" hidden="1" x14ac:dyDescent="0.3">
      <c r="A122822" t="s">
        <v>1721</v>
      </c>
      <c r="B122822" t="s">
        <v>14</v>
      </c>
      <c r="C122822" t="s">
        <v>2484</v>
      </c>
      <c r="D122822" t="s">
        <v>109</v>
      </c>
      <c r="E122822" t="s">
        <v>2461</v>
      </c>
      <c r="F122822">
        <v>50</v>
      </c>
      <c r="G122822">
        <v>5</v>
      </c>
      <c r="H122822" t="s">
        <v>18</v>
      </c>
      <c r="I122822">
        <v>60.9</v>
      </c>
      <c r="J122822" t="s">
        <v>18</v>
      </c>
    </row>
    <row r="122823" spans="1:10" hidden="1" x14ac:dyDescent="0.3">
      <c r="A122823" t="s">
        <v>1721</v>
      </c>
      <c r="B122823" t="s">
        <v>14</v>
      </c>
      <c r="C122823" t="s">
        <v>2484</v>
      </c>
      <c r="D122823" t="s">
        <v>109</v>
      </c>
      <c r="E122823" t="s">
        <v>2461</v>
      </c>
      <c r="F122823">
        <v>55</v>
      </c>
      <c r="G122823">
        <v>5</v>
      </c>
      <c r="H122823" t="s">
        <v>18</v>
      </c>
      <c r="I122823">
        <v>110.6</v>
      </c>
      <c r="J122823" t="s">
        <v>18</v>
      </c>
    </row>
    <row r="122824" spans="1:10" hidden="1" x14ac:dyDescent="0.3">
      <c r="A122824" t="s">
        <v>1721</v>
      </c>
      <c r="B122824" t="s">
        <v>14</v>
      </c>
      <c r="C122824" t="s">
        <v>2484</v>
      </c>
      <c r="D122824" t="s">
        <v>109</v>
      </c>
      <c r="E122824" t="s">
        <v>2461</v>
      </c>
      <c r="F122824">
        <v>60</v>
      </c>
      <c r="G122824">
        <v>5</v>
      </c>
      <c r="H122824" t="s">
        <v>18</v>
      </c>
      <c r="I122824">
        <v>167</v>
      </c>
      <c r="J122824" t="s">
        <v>18</v>
      </c>
    </row>
    <row r="122825" spans="1:10" hidden="1" x14ac:dyDescent="0.3">
      <c r="A122825" t="s">
        <v>1721</v>
      </c>
      <c r="B122825" t="s">
        <v>14</v>
      </c>
      <c r="C122825" t="s">
        <v>2484</v>
      </c>
      <c r="D122825" t="s">
        <v>109</v>
      </c>
      <c r="E122825" t="s">
        <v>2461</v>
      </c>
      <c r="F122825">
        <v>65</v>
      </c>
      <c r="G122825">
        <v>5</v>
      </c>
      <c r="H122825" t="s">
        <v>18</v>
      </c>
      <c r="I122825">
        <v>237.8</v>
      </c>
      <c r="J122825" t="s">
        <v>18</v>
      </c>
    </row>
    <row r="122826" spans="1:10" hidden="1" x14ac:dyDescent="0.3">
      <c r="A122826" t="s">
        <v>1721</v>
      </c>
      <c r="B122826" t="s">
        <v>14</v>
      </c>
      <c r="C122826" t="s">
        <v>2484</v>
      </c>
      <c r="D122826" t="s">
        <v>109</v>
      </c>
      <c r="E122826" t="s">
        <v>2461</v>
      </c>
      <c r="F122826">
        <v>70</v>
      </c>
      <c r="G122826">
        <v>5</v>
      </c>
      <c r="H122826" t="s">
        <v>18</v>
      </c>
      <c r="I122826">
        <v>353.5</v>
      </c>
      <c r="J122826" t="s">
        <v>18</v>
      </c>
    </row>
    <row r="122827" spans="1:10" hidden="1" x14ac:dyDescent="0.3">
      <c r="A122827" t="s">
        <v>1721</v>
      </c>
      <c r="B122827" t="s">
        <v>14</v>
      </c>
      <c r="C122827" t="s">
        <v>2484</v>
      </c>
      <c r="D122827" t="s">
        <v>109</v>
      </c>
      <c r="E122827" t="s">
        <v>2461</v>
      </c>
      <c r="F122827">
        <v>75</v>
      </c>
      <c r="G122827">
        <v>5</v>
      </c>
      <c r="H122827" t="s">
        <v>18</v>
      </c>
      <c r="I122827">
        <v>498.4</v>
      </c>
      <c r="J122827" t="s">
        <v>18</v>
      </c>
    </row>
    <row r="122828" spans="1:10" hidden="1" x14ac:dyDescent="0.3">
      <c r="A122828" t="s">
        <v>1721</v>
      </c>
      <c r="B122828" t="s">
        <v>14</v>
      </c>
      <c r="C122828" t="s">
        <v>2484</v>
      </c>
      <c r="D122828" t="s">
        <v>109</v>
      </c>
      <c r="E122828" t="s">
        <v>2461</v>
      </c>
      <c r="F122828">
        <v>80</v>
      </c>
      <c r="G122828">
        <v>5</v>
      </c>
      <c r="H122828" t="s">
        <v>18</v>
      </c>
      <c r="I122828">
        <v>928.5</v>
      </c>
      <c r="J122828" t="s">
        <v>18</v>
      </c>
    </row>
    <row r="122829" spans="1:10" hidden="1" x14ac:dyDescent="0.3">
      <c r="A122829" t="s">
        <v>1721</v>
      </c>
      <c r="B122829" t="s">
        <v>14</v>
      </c>
      <c r="C122829" t="s">
        <v>2484</v>
      </c>
      <c r="D122829" t="s">
        <v>109</v>
      </c>
      <c r="E122829" t="s">
        <v>2461</v>
      </c>
      <c r="F122829">
        <v>85</v>
      </c>
      <c r="G122829">
        <v>5</v>
      </c>
      <c r="H122829" t="s">
        <v>18</v>
      </c>
      <c r="I122829">
        <v>958.4</v>
      </c>
      <c r="J122829" t="s">
        <v>18</v>
      </c>
    </row>
    <row r="122830" spans="1:10" hidden="1" x14ac:dyDescent="0.3">
      <c r="A122830" t="s">
        <v>1721</v>
      </c>
      <c r="B122830" t="s">
        <v>14</v>
      </c>
      <c r="C122830" t="s">
        <v>2484</v>
      </c>
      <c r="D122830" t="s">
        <v>109</v>
      </c>
      <c r="E122830" t="s">
        <v>2461</v>
      </c>
      <c r="F122830">
        <v>90</v>
      </c>
      <c r="G122830">
        <v>5</v>
      </c>
      <c r="H122830" t="s">
        <v>18</v>
      </c>
      <c r="I122830">
        <v>574.6</v>
      </c>
      <c r="J122830" t="s">
        <v>18</v>
      </c>
    </row>
    <row r="122831" spans="1:10" hidden="1" x14ac:dyDescent="0.3">
      <c r="A122831" t="s">
        <v>1721</v>
      </c>
      <c r="B122831" t="s">
        <v>14</v>
      </c>
      <c r="C122831" t="s">
        <v>2484</v>
      </c>
      <c r="D122831" t="s">
        <v>109</v>
      </c>
      <c r="E122831" t="s">
        <v>2461</v>
      </c>
      <c r="F122831">
        <v>95</v>
      </c>
      <c r="G122831">
        <v>5</v>
      </c>
      <c r="H122831" t="s">
        <v>18</v>
      </c>
      <c r="I122831">
        <v>485.3</v>
      </c>
      <c r="J122831" t="s">
        <v>18</v>
      </c>
    </row>
    <row r="122832" spans="1:10" hidden="1" x14ac:dyDescent="0.3">
      <c r="A122832" t="s">
        <v>1721</v>
      </c>
      <c r="B122832" t="s">
        <v>14</v>
      </c>
      <c r="C122832" t="s">
        <v>2484</v>
      </c>
      <c r="D122832" t="s">
        <v>109</v>
      </c>
      <c r="E122832" t="s">
        <v>2461</v>
      </c>
      <c r="F122832">
        <v>100</v>
      </c>
      <c r="G122832">
        <v>5</v>
      </c>
      <c r="H122832" t="s">
        <v>18</v>
      </c>
      <c r="I122832">
        <v>276.3</v>
      </c>
      <c r="J122832" t="s">
        <v>18</v>
      </c>
    </row>
    <row r="122833" spans="1:10" hidden="1" x14ac:dyDescent="0.3">
      <c r="A122833" t="s">
        <v>1721</v>
      </c>
      <c r="B122833" t="s">
        <v>14</v>
      </c>
      <c r="C122833" t="s">
        <v>2485</v>
      </c>
      <c r="D122833" t="s">
        <v>113</v>
      </c>
      <c r="E122833" t="s">
        <v>2461</v>
      </c>
      <c r="F122833">
        <v>0</v>
      </c>
      <c r="G122833">
        <v>5</v>
      </c>
      <c r="H122833" t="s">
        <v>18</v>
      </c>
      <c r="I122833">
        <v>0.4</v>
      </c>
      <c r="J122833" t="s">
        <v>18</v>
      </c>
    </row>
    <row r="122834" spans="1:10" hidden="1" x14ac:dyDescent="0.3">
      <c r="A122834" t="s">
        <v>1721</v>
      </c>
      <c r="B122834" t="s">
        <v>14</v>
      </c>
      <c r="C122834" t="s">
        <v>2485</v>
      </c>
      <c r="D122834" t="s">
        <v>113</v>
      </c>
      <c r="E122834" t="s">
        <v>2461</v>
      </c>
      <c r="F122834">
        <v>5</v>
      </c>
      <c r="G122834">
        <v>5</v>
      </c>
      <c r="H122834" t="s">
        <v>18</v>
      </c>
      <c r="I122834">
        <v>0.6</v>
      </c>
      <c r="J122834" t="s">
        <v>18</v>
      </c>
    </row>
    <row r="122835" spans="1:10" hidden="1" x14ac:dyDescent="0.3">
      <c r="A122835" t="s">
        <v>1721</v>
      </c>
      <c r="B122835" t="s">
        <v>14</v>
      </c>
      <c r="C122835" t="s">
        <v>2485</v>
      </c>
      <c r="D122835" t="s">
        <v>113</v>
      </c>
      <c r="E122835" t="s">
        <v>2461</v>
      </c>
      <c r="F122835">
        <v>10</v>
      </c>
      <c r="G122835">
        <v>5</v>
      </c>
      <c r="H122835" t="s">
        <v>18</v>
      </c>
      <c r="I122835">
        <v>0.8</v>
      </c>
      <c r="J122835" t="s">
        <v>18</v>
      </c>
    </row>
    <row r="122836" spans="1:10" hidden="1" x14ac:dyDescent="0.3">
      <c r="A122836" t="s">
        <v>1721</v>
      </c>
      <c r="B122836" t="s">
        <v>14</v>
      </c>
      <c r="C122836" t="s">
        <v>2485</v>
      </c>
      <c r="D122836" t="s">
        <v>113</v>
      </c>
      <c r="E122836" t="s">
        <v>2461</v>
      </c>
      <c r="F122836">
        <v>15</v>
      </c>
      <c r="G122836">
        <v>5</v>
      </c>
      <c r="H122836" t="s">
        <v>18</v>
      </c>
      <c r="I122836">
        <v>1.2</v>
      </c>
      <c r="J122836" t="s">
        <v>18</v>
      </c>
    </row>
    <row r="122837" spans="1:10" hidden="1" x14ac:dyDescent="0.3">
      <c r="A122837" t="s">
        <v>1721</v>
      </c>
      <c r="B122837" t="s">
        <v>14</v>
      </c>
      <c r="C122837" t="s">
        <v>2485</v>
      </c>
      <c r="D122837" t="s">
        <v>113</v>
      </c>
      <c r="E122837" t="s">
        <v>2461</v>
      </c>
      <c r="F122837">
        <v>20</v>
      </c>
      <c r="G122837">
        <v>5</v>
      </c>
      <c r="H122837" t="s">
        <v>18</v>
      </c>
      <c r="I122837">
        <v>2</v>
      </c>
      <c r="J122837" t="s">
        <v>18</v>
      </c>
    </row>
    <row r="122838" spans="1:10" hidden="1" x14ac:dyDescent="0.3">
      <c r="A122838" t="s">
        <v>1721</v>
      </c>
      <c r="B122838" t="s">
        <v>14</v>
      </c>
      <c r="C122838" t="s">
        <v>2485</v>
      </c>
      <c r="D122838" t="s">
        <v>113</v>
      </c>
      <c r="E122838" t="s">
        <v>2461</v>
      </c>
      <c r="F122838">
        <v>25</v>
      </c>
      <c r="G122838">
        <v>5</v>
      </c>
      <c r="H122838" t="s">
        <v>18</v>
      </c>
      <c r="I122838">
        <v>4</v>
      </c>
      <c r="J122838" t="s">
        <v>18</v>
      </c>
    </row>
    <row r="122839" spans="1:10" hidden="1" x14ac:dyDescent="0.3">
      <c r="A122839" t="s">
        <v>1721</v>
      </c>
      <c r="B122839" t="s">
        <v>14</v>
      </c>
      <c r="C122839" t="s">
        <v>2485</v>
      </c>
      <c r="D122839" t="s">
        <v>113</v>
      </c>
      <c r="E122839" t="s">
        <v>2461</v>
      </c>
      <c r="F122839">
        <v>30</v>
      </c>
      <c r="G122839">
        <v>5</v>
      </c>
      <c r="H122839" t="s">
        <v>18</v>
      </c>
      <c r="I122839">
        <v>8.4</v>
      </c>
      <c r="J122839" t="s">
        <v>18</v>
      </c>
    </row>
    <row r="122840" spans="1:10" hidden="1" x14ac:dyDescent="0.3">
      <c r="A122840" t="s">
        <v>1721</v>
      </c>
      <c r="B122840" t="s">
        <v>14</v>
      </c>
      <c r="C122840" t="s">
        <v>2485</v>
      </c>
      <c r="D122840" t="s">
        <v>113</v>
      </c>
      <c r="E122840" t="s">
        <v>2461</v>
      </c>
      <c r="F122840">
        <v>35</v>
      </c>
      <c r="G122840">
        <v>5</v>
      </c>
      <c r="H122840" t="s">
        <v>18</v>
      </c>
      <c r="I122840">
        <v>13.8</v>
      </c>
      <c r="J122840" t="s">
        <v>18</v>
      </c>
    </row>
    <row r="122841" spans="1:10" hidden="1" x14ac:dyDescent="0.3">
      <c r="A122841" t="s">
        <v>1721</v>
      </c>
      <c r="B122841" t="s">
        <v>14</v>
      </c>
      <c r="C122841" t="s">
        <v>2485</v>
      </c>
      <c r="D122841" t="s">
        <v>113</v>
      </c>
      <c r="E122841" t="s">
        <v>2461</v>
      </c>
      <c r="F122841">
        <v>40</v>
      </c>
      <c r="G122841">
        <v>5</v>
      </c>
      <c r="H122841" t="s">
        <v>18</v>
      </c>
      <c r="I122841">
        <v>18.3</v>
      </c>
      <c r="J122841" t="s">
        <v>18</v>
      </c>
    </row>
    <row r="122842" spans="1:10" hidden="1" x14ac:dyDescent="0.3">
      <c r="A122842" t="s">
        <v>1721</v>
      </c>
      <c r="B122842" t="s">
        <v>14</v>
      </c>
      <c r="C122842" t="s">
        <v>2485</v>
      </c>
      <c r="D122842" t="s">
        <v>113</v>
      </c>
      <c r="E122842" t="s">
        <v>2461</v>
      </c>
      <c r="F122842">
        <v>45</v>
      </c>
      <c r="G122842">
        <v>5</v>
      </c>
      <c r="H122842" t="s">
        <v>18</v>
      </c>
      <c r="I122842">
        <v>32.5</v>
      </c>
      <c r="J122842" t="s">
        <v>18</v>
      </c>
    </row>
    <row r="122843" spans="1:10" hidden="1" x14ac:dyDescent="0.3">
      <c r="A122843" t="s">
        <v>1721</v>
      </c>
      <c r="B122843" t="s">
        <v>14</v>
      </c>
      <c r="C122843" t="s">
        <v>2485</v>
      </c>
      <c r="D122843" t="s">
        <v>113</v>
      </c>
      <c r="E122843" t="s">
        <v>2461</v>
      </c>
      <c r="F122843">
        <v>50</v>
      </c>
      <c r="G122843">
        <v>5</v>
      </c>
      <c r="H122843" t="s">
        <v>18</v>
      </c>
      <c r="I122843">
        <v>61.6</v>
      </c>
      <c r="J122843" t="s">
        <v>18</v>
      </c>
    </row>
    <row r="122844" spans="1:10" hidden="1" x14ac:dyDescent="0.3">
      <c r="A122844" t="s">
        <v>1721</v>
      </c>
      <c r="B122844" t="s">
        <v>14</v>
      </c>
      <c r="C122844" t="s">
        <v>2485</v>
      </c>
      <c r="D122844" t="s">
        <v>113</v>
      </c>
      <c r="E122844" t="s">
        <v>2461</v>
      </c>
      <c r="F122844">
        <v>55</v>
      </c>
      <c r="G122844">
        <v>5</v>
      </c>
      <c r="H122844" t="s">
        <v>18</v>
      </c>
      <c r="I122844">
        <v>112.9</v>
      </c>
      <c r="J122844" t="s">
        <v>18</v>
      </c>
    </row>
    <row r="122845" spans="1:10" hidden="1" x14ac:dyDescent="0.3">
      <c r="A122845" t="s">
        <v>1721</v>
      </c>
      <c r="B122845" t="s">
        <v>14</v>
      </c>
      <c r="C122845" t="s">
        <v>2485</v>
      </c>
      <c r="D122845" t="s">
        <v>113</v>
      </c>
      <c r="E122845" t="s">
        <v>2461</v>
      </c>
      <c r="F122845">
        <v>60</v>
      </c>
      <c r="G122845">
        <v>5</v>
      </c>
      <c r="H122845" t="s">
        <v>18</v>
      </c>
      <c r="I122845">
        <v>170.5</v>
      </c>
      <c r="J122845" t="s">
        <v>18</v>
      </c>
    </row>
    <row r="122846" spans="1:10" hidden="1" x14ac:dyDescent="0.3">
      <c r="A122846" t="s">
        <v>1721</v>
      </c>
      <c r="B122846" t="s">
        <v>14</v>
      </c>
      <c r="C122846" t="s">
        <v>2485</v>
      </c>
      <c r="D122846" t="s">
        <v>113</v>
      </c>
      <c r="E122846" t="s">
        <v>2461</v>
      </c>
      <c r="F122846">
        <v>65</v>
      </c>
      <c r="G122846">
        <v>5</v>
      </c>
      <c r="H122846" t="s">
        <v>18</v>
      </c>
      <c r="I122846">
        <v>242.5</v>
      </c>
      <c r="J122846" t="s">
        <v>18</v>
      </c>
    </row>
    <row r="122847" spans="1:10" hidden="1" x14ac:dyDescent="0.3">
      <c r="A122847" t="s">
        <v>1721</v>
      </c>
      <c r="B122847" t="s">
        <v>14</v>
      </c>
      <c r="C122847" t="s">
        <v>2485</v>
      </c>
      <c r="D122847" t="s">
        <v>113</v>
      </c>
      <c r="E122847" t="s">
        <v>2461</v>
      </c>
      <c r="F122847">
        <v>70</v>
      </c>
      <c r="G122847">
        <v>5</v>
      </c>
      <c r="H122847" t="s">
        <v>18</v>
      </c>
      <c r="I122847">
        <v>361.1</v>
      </c>
      <c r="J122847" t="s">
        <v>18</v>
      </c>
    </row>
    <row r="122848" spans="1:10" hidden="1" x14ac:dyDescent="0.3">
      <c r="A122848" t="s">
        <v>1721</v>
      </c>
      <c r="B122848" t="s">
        <v>14</v>
      </c>
      <c r="C122848" t="s">
        <v>2485</v>
      </c>
      <c r="D122848" t="s">
        <v>113</v>
      </c>
      <c r="E122848" t="s">
        <v>2461</v>
      </c>
      <c r="F122848">
        <v>75</v>
      </c>
      <c r="G122848">
        <v>5</v>
      </c>
      <c r="H122848" t="s">
        <v>18</v>
      </c>
      <c r="I122848">
        <v>509.9</v>
      </c>
      <c r="J122848" t="s">
        <v>18</v>
      </c>
    </row>
    <row r="122849" spans="1:10" hidden="1" x14ac:dyDescent="0.3">
      <c r="A122849" t="s">
        <v>1721</v>
      </c>
      <c r="B122849" t="s">
        <v>14</v>
      </c>
      <c r="C122849" t="s">
        <v>2485</v>
      </c>
      <c r="D122849" t="s">
        <v>113</v>
      </c>
      <c r="E122849" t="s">
        <v>2461</v>
      </c>
      <c r="F122849">
        <v>80</v>
      </c>
      <c r="G122849">
        <v>5</v>
      </c>
      <c r="H122849" t="s">
        <v>18</v>
      </c>
      <c r="I122849">
        <v>949.5</v>
      </c>
      <c r="J122849" t="s">
        <v>18</v>
      </c>
    </row>
    <row r="122850" spans="1:10" hidden="1" x14ac:dyDescent="0.3">
      <c r="A122850" t="s">
        <v>1721</v>
      </c>
      <c r="B122850" t="s">
        <v>14</v>
      </c>
      <c r="C122850" t="s">
        <v>2485</v>
      </c>
      <c r="D122850" t="s">
        <v>113</v>
      </c>
      <c r="E122850" t="s">
        <v>2461</v>
      </c>
      <c r="F122850">
        <v>85</v>
      </c>
      <c r="G122850">
        <v>5</v>
      </c>
      <c r="H122850" t="s">
        <v>18</v>
      </c>
      <c r="I122850">
        <v>979.7</v>
      </c>
      <c r="J122850" t="s">
        <v>18</v>
      </c>
    </row>
    <row r="122851" spans="1:10" hidden="1" x14ac:dyDescent="0.3">
      <c r="A122851" t="s">
        <v>1721</v>
      </c>
      <c r="B122851" t="s">
        <v>14</v>
      </c>
      <c r="C122851" t="s">
        <v>2485</v>
      </c>
      <c r="D122851" t="s">
        <v>113</v>
      </c>
      <c r="E122851" t="s">
        <v>2461</v>
      </c>
      <c r="F122851">
        <v>90</v>
      </c>
      <c r="G122851">
        <v>5</v>
      </c>
      <c r="H122851" t="s">
        <v>18</v>
      </c>
      <c r="I122851">
        <v>587.4</v>
      </c>
      <c r="J122851" t="s">
        <v>18</v>
      </c>
    </row>
    <row r="122852" spans="1:10" hidden="1" x14ac:dyDescent="0.3">
      <c r="A122852" t="s">
        <v>1721</v>
      </c>
      <c r="B122852" t="s">
        <v>14</v>
      </c>
      <c r="C122852" t="s">
        <v>2485</v>
      </c>
      <c r="D122852" t="s">
        <v>113</v>
      </c>
      <c r="E122852" t="s">
        <v>2461</v>
      </c>
      <c r="F122852">
        <v>95</v>
      </c>
      <c r="G122852">
        <v>5</v>
      </c>
      <c r="H122852" t="s">
        <v>18</v>
      </c>
      <c r="I122852">
        <v>495.5</v>
      </c>
      <c r="J122852" t="s">
        <v>18</v>
      </c>
    </row>
    <row r="122853" spans="1:10" hidden="1" x14ac:dyDescent="0.3">
      <c r="A122853" t="s">
        <v>1721</v>
      </c>
      <c r="B122853" t="s">
        <v>14</v>
      </c>
      <c r="C122853" t="s">
        <v>2485</v>
      </c>
      <c r="D122853" t="s">
        <v>113</v>
      </c>
      <c r="E122853" t="s">
        <v>2461</v>
      </c>
      <c r="F122853">
        <v>100</v>
      </c>
      <c r="G122853">
        <v>5</v>
      </c>
      <c r="H122853" t="s">
        <v>18</v>
      </c>
      <c r="I122853">
        <v>281.3</v>
      </c>
      <c r="J122853" t="s">
        <v>18</v>
      </c>
    </row>
    <row r="122854" spans="1:10" hidden="1" x14ac:dyDescent="0.3">
      <c r="A122854" t="s">
        <v>1721</v>
      </c>
      <c r="B122854" t="s">
        <v>14</v>
      </c>
      <c r="C122854" t="s">
        <v>2486</v>
      </c>
      <c r="D122854" t="s">
        <v>117</v>
      </c>
      <c r="E122854" t="s">
        <v>2461</v>
      </c>
      <c r="F122854">
        <v>0</v>
      </c>
      <c r="G122854">
        <v>5</v>
      </c>
      <c r="H122854" t="s">
        <v>18</v>
      </c>
      <c r="I122854">
        <v>0.4</v>
      </c>
      <c r="J122854" t="s">
        <v>18</v>
      </c>
    </row>
    <row r="122855" spans="1:10" hidden="1" x14ac:dyDescent="0.3">
      <c r="A122855" t="s">
        <v>1721</v>
      </c>
      <c r="B122855" t="s">
        <v>14</v>
      </c>
      <c r="C122855" t="s">
        <v>2486</v>
      </c>
      <c r="D122855" t="s">
        <v>117</v>
      </c>
      <c r="E122855" t="s">
        <v>2461</v>
      </c>
      <c r="F122855">
        <v>5</v>
      </c>
      <c r="G122855">
        <v>5</v>
      </c>
      <c r="H122855" t="s">
        <v>18</v>
      </c>
      <c r="I122855">
        <v>0.6</v>
      </c>
      <c r="J122855" t="s">
        <v>18</v>
      </c>
    </row>
    <row r="122856" spans="1:10" hidden="1" x14ac:dyDescent="0.3">
      <c r="A122856" t="s">
        <v>1721</v>
      </c>
      <c r="B122856" t="s">
        <v>14</v>
      </c>
      <c r="C122856" t="s">
        <v>2486</v>
      </c>
      <c r="D122856" t="s">
        <v>117</v>
      </c>
      <c r="E122856" t="s">
        <v>2461</v>
      </c>
      <c r="F122856">
        <v>10</v>
      </c>
      <c r="G122856">
        <v>5</v>
      </c>
      <c r="H122856" t="s">
        <v>18</v>
      </c>
      <c r="I122856">
        <v>0.8</v>
      </c>
      <c r="J122856" t="s">
        <v>18</v>
      </c>
    </row>
    <row r="122857" spans="1:10" hidden="1" x14ac:dyDescent="0.3">
      <c r="A122857" t="s">
        <v>1721</v>
      </c>
      <c r="B122857" t="s">
        <v>14</v>
      </c>
      <c r="C122857" t="s">
        <v>2486</v>
      </c>
      <c r="D122857" t="s">
        <v>117</v>
      </c>
      <c r="E122857" t="s">
        <v>2461</v>
      </c>
      <c r="F122857">
        <v>15</v>
      </c>
      <c r="G122857">
        <v>5</v>
      </c>
      <c r="H122857" t="s">
        <v>18</v>
      </c>
      <c r="I122857">
        <v>1.2</v>
      </c>
      <c r="J122857" t="s">
        <v>18</v>
      </c>
    </row>
    <row r="122858" spans="1:10" hidden="1" x14ac:dyDescent="0.3">
      <c r="A122858" t="s">
        <v>1721</v>
      </c>
      <c r="B122858" t="s">
        <v>14</v>
      </c>
      <c r="C122858" t="s">
        <v>2486</v>
      </c>
      <c r="D122858" t="s">
        <v>117</v>
      </c>
      <c r="E122858" t="s">
        <v>2461</v>
      </c>
      <c r="F122858">
        <v>20</v>
      </c>
      <c r="G122858">
        <v>5</v>
      </c>
      <c r="H122858" t="s">
        <v>18</v>
      </c>
      <c r="I122858">
        <v>2</v>
      </c>
      <c r="J122858" t="s">
        <v>18</v>
      </c>
    </row>
    <row r="122859" spans="1:10" hidden="1" x14ac:dyDescent="0.3">
      <c r="A122859" t="s">
        <v>1721</v>
      </c>
      <c r="B122859" t="s">
        <v>14</v>
      </c>
      <c r="C122859" t="s">
        <v>2486</v>
      </c>
      <c r="D122859" t="s">
        <v>117</v>
      </c>
      <c r="E122859" t="s">
        <v>2461</v>
      </c>
      <c r="F122859">
        <v>25</v>
      </c>
      <c r="G122859">
        <v>5</v>
      </c>
      <c r="H122859" t="s">
        <v>18</v>
      </c>
      <c r="I122859">
        <v>4</v>
      </c>
      <c r="J122859" t="s">
        <v>18</v>
      </c>
    </row>
    <row r="122860" spans="1:10" hidden="1" x14ac:dyDescent="0.3">
      <c r="A122860" t="s">
        <v>1721</v>
      </c>
      <c r="B122860" t="s">
        <v>14</v>
      </c>
      <c r="C122860" t="s">
        <v>2486</v>
      </c>
      <c r="D122860" t="s">
        <v>117</v>
      </c>
      <c r="E122860" t="s">
        <v>2461</v>
      </c>
      <c r="F122860">
        <v>30</v>
      </c>
      <c r="G122860">
        <v>5</v>
      </c>
      <c r="H122860" t="s">
        <v>18</v>
      </c>
      <c r="I122860">
        <v>8.6</v>
      </c>
      <c r="J122860" t="s">
        <v>18</v>
      </c>
    </row>
    <row r="122861" spans="1:10" hidden="1" x14ac:dyDescent="0.3">
      <c r="A122861" t="s">
        <v>1721</v>
      </c>
      <c r="B122861" t="s">
        <v>14</v>
      </c>
      <c r="C122861" t="s">
        <v>2486</v>
      </c>
      <c r="D122861" t="s">
        <v>117</v>
      </c>
      <c r="E122861" t="s">
        <v>2461</v>
      </c>
      <c r="F122861">
        <v>35</v>
      </c>
      <c r="G122861">
        <v>5</v>
      </c>
      <c r="H122861" t="s">
        <v>18</v>
      </c>
      <c r="I122861">
        <v>14.5</v>
      </c>
      <c r="J122861" t="s">
        <v>18</v>
      </c>
    </row>
    <row r="122862" spans="1:10" hidden="1" x14ac:dyDescent="0.3">
      <c r="A122862" t="s">
        <v>1721</v>
      </c>
      <c r="B122862" t="s">
        <v>14</v>
      </c>
      <c r="C122862" t="s">
        <v>2486</v>
      </c>
      <c r="D122862" t="s">
        <v>117</v>
      </c>
      <c r="E122862" t="s">
        <v>2461</v>
      </c>
      <c r="F122862">
        <v>40</v>
      </c>
      <c r="G122862">
        <v>5</v>
      </c>
      <c r="H122862" t="s">
        <v>18</v>
      </c>
      <c r="I122862">
        <v>19.5</v>
      </c>
      <c r="J122862" t="s">
        <v>18</v>
      </c>
    </row>
    <row r="122863" spans="1:10" hidden="1" x14ac:dyDescent="0.3">
      <c r="A122863" t="s">
        <v>1721</v>
      </c>
      <c r="B122863" t="s">
        <v>14</v>
      </c>
      <c r="C122863" t="s">
        <v>2486</v>
      </c>
      <c r="D122863" t="s">
        <v>117</v>
      </c>
      <c r="E122863" t="s">
        <v>2461</v>
      </c>
      <c r="F122863">
        <v>45</v>
      </c>
      <c r="G122863">
        <v>5</v>
      </c>
      <c r="H122863" t="s">
        <v>18</v>
      </c>
      <c r="I122863">
        <v>34.299999999999997</v>
      </c>
      <c r="J122863" t="s">
        <v>18</v>
      </c>
    </row>
    <row r="122864" spans="1:10" hidden="1" x14ac:dyDescent="0.3">
      <c r="A122864" t="s">
        <v>1721</v>
      </c>
      <c r="B122864" t="s">
        <v>14</v>
      </c>
      <c r="C122864" t="s">
        <v>2486</v>
      </c>
      <c r="D122864" t="s">
        <v>117</v>
      </c>
      <c r="E122864" t="s">
        <v>2461</v>
      </c>
      <c r="F122864">
        <v>50</v>
      </c>
      <c r="G122864">
        <v>5</v>
      </c>
      <c r="H122864" t="s">
        <v>18</v>
      </c>
      <c r="I122864">
        <v>63.6</v>
      </c>
      <c r="J122864" t="s">
        <v>18</v>
      </c>
    </row>
    <row r="122865" spans="1:10" hidden="1" x14ac:dyDescent="0.3">
      <c r="A122865" t="s">
        <v>1721</v>
      </c>
      <c r="B122865" t="s">
        <v>14</v>
      </c>
      <c r="C122865" t="s">
        <v>2486</v>
      </c>
      <c r="D122865" t="s">
        <v>117</v>
      </c>
      <c r="E122865" t="s">
        <v>2461</v>
      </c>
      <c r="F122865">
        <v>55</v>
      </c>
      <c r="G122865">
        <v>5</v>
      </c>
      <c r="H122865" t="s">
        <v>18</v>
      </c>
      <c r="I122865">
        <v>115.9</v>
      </c>
      <c r="J122865" t="s">
        <v>18</v>
      </c>
    </row>
    <row r="122866" spans="1:10" hidden="1" x14ac:dyDescent="0.3">
      <c r="A122866" t="s">
        <v>1721</v>
      </c>
      <c r="B122866" t="s">
        <v>14</v>
      </c>
      <c r="C122866" t="s">
        <v>2486</v>
      </c>
      <c r="D122866" t="s">
        <v>117</v>
      </c>
      <c r="E122866" t="s">
        <v>2461</v>
      </c>
      <c r="F122866">
        <v>60</v>
      </c>
      <c r="G122866">
        <v>5</v>
      </c>
      <c r="H122866" t="s">
        <v>18</v>
      </c>
      <c r="I122866">
        <v>177.4</v>
      </c>
      <c r="J122866" t="s">
        <v>18</v>
      </c>
    </row>
    <row r="122867" spans="1:10" hidden="1" x14ac:dyDescent="0.3">
      <c r="A122867" t="s">
        <v>1721</v>
      </c>
      <c r="B122867" t="s">
        <v>14</v>
      </c>
      <c r="C122867" t="s">
        <v>2486</v>
      </c>
      <c r="D122867" t="s">
        <v>117</v>
      </c>
      <c r="E122867" t="s">
        <v>2461</v>
      </c>
      <c r="F122867">
        <v>65</v>
      </c>
      <c r="G122867">
        <v>5</v>
      </c>
      <c r="H122867" t="s">
        <v>18</v>
      </c>
      <c r="I122867">
        <v>253.6</v>
      </c>
      <c r="J122867" t="s">
        <v>18</v>
      </c>
    </row>
    <row r="122868" spans="1:10" hidden="1" x14ac:dyDescent="0.3">
      <c r="A122868" t="s">
        <v>1721</v>
      </c>
      <c r="B122868" t="s">
        <v>14</v>
      </c>
      <c r="C122868" t="s">
        <v>2486</v>
      </c>
      <c r="D122868" t="s">
        <v>117</v>
      </c>
      <c r="E122868" t="s">
        <v>2461</v>
      </c>
      <c r="F122868">
        <v>70</v>
      </c>
      <c r="G122868">
        <v>5</v>
      </c>
      <c r="H122868" t="s">
        <v>18</v>
      </c>
      <c r="I122868">
        <v>373.5</v>
      </c>
      <c r="J122868" t="s">
        <v>18</v>
      </c>
    </row>
    <row r="122869" spans="1:10" hidden="1" x14ac:dyDescent="0.3">
      <c r="A122869" t="s">
        <v>1721</v>
      </c>
      <c r="B122869" t="s">
        <v>14</v>
      </c>
      <c r="C122869" t="s">
        <v>2486</v>
      </c>
      <c r="D122869" t="s">
        <v>117</v>
      </c>
      <c r="E122869" t="s">
        <v>2461</v>
      </c>
      <c r="F122869">
        <v>75</v>
      </c>
      <c r="G122869">
        <v>5</v>
      </c>
      <c r="H122869" t="s">
        <v>18</v>
      </c>
      <c r="I122869">
        <v>523.4</v>
      </c>
      <c r="J122869" t="s">
        <v>18</v>
      </c>
    </row>
    <row r="122870" spans="1:10" hidden="1" x14ac:dyDescent="0.3">
      <c r="A122870" t="s">
        <v>1721</v>
      </c>
      <c r="B122870" t="s">
        <v>14</v>
      </c>
      <c r="C122870" t="s">
        <v>2486</v>
      </c>
      <c r="D122870" t="s">
        <v>117</v>
      </c>
      <c r="E122870" t="s">
        <v>2461</v>
      </c>
      <c r="F122870">
        <v>80</v>
      </c>
      <c r="G122870">
        <v>5</v>
      </c>
      <c r="H122870" t="s">
        <v>18</v>
      </c>
      <c r="I122870">
        <v>981.8</v>
      </c>
      <c r="J122870" t="s">
        <v>18</v>
      </c>
    </row>
    <row r="122871" spans="1:10" hidden="1" x14ac:dyDescent="0.3">
      <c r="A122871" t="s">
        <v>1721</v>
      </c>
      <c r="B122871" t="s">
        <v>14</v>
      </c>
      <c r="C122871" t="s">
        <v>2486</v>
      </c>
      <c r="D122871" t="s">
        <v>117</v>
      </c>
      <c r="E122871" t="s">
        <v>2461</v>
      </c>
      <c r="F122871">
        <v>85</v>
      </c>
      <c r="G122871">
        <v>5</v>
      </c>
      <c r="H122871" t="s">
        <v>18</v>
      </c>
      <c r="I122871">
        <v>1023.1</v>
      </c>
      <c r="J122871" t="s">
        <v>18</v>
      </c>
    </row>
    <row r="122872" spans="1:10" hidden="1" x14ac:dyDescent="0.3">
      <c r="A122872" t="s">
        <v>1721</v>
      </c>
      <c r="B122872" t="s">
        <v>14</v>
      </c>
      <c r="C122872" t="s">
        <v>2486</v>
      </c>
      <c r="D122872" t="s">
        <v>117</v>
      </c>
      <c r="E122872" t="s">
        <v>2461</v>
      </c>
      <c r="F122872">
        <v>90</v>
      </c>
      <c r="G122872">
        <v>5</v>
      </c>
      <c r="H122872" t="s">
        <v>18</v>
      </c>
      <c r="I122872">
        <v>615.29999999999995</v>
      </c>
      <c r="J122872" t="s">
        <v>18</v>
      </c>
    </row>
    <row r="122873" spans="1:10" hidden="1" x14ac:dyDescent="0.3">
      <c r="A122873" t="s">
        <v>1721</v>
      </c>
      <c r="B122873" t="s">
        <v>14</v>
      </c>
      <c r="C122873" t="s">
        <v>2486</v>
      </c>
      <c r="D122873" t="s">
        <v>117</v>
      </c>
      <c r="E122873" t="s">
        <v>2461</v>
      </c>
      <c r="F122873">
        <v>95</v>
      </c>
      <c r="G122873">
        <v>5</v>
      </c>
      <c r="H122873" t="s">
        <v>18</v>
      </c>
      <c r="I122873">
        <v>516.70000000000005</v>
      </c>
      <c r="J122873" t="s">
        <v>18</v>
      </c>
    </row>
    <row r="122874" spans="1:10" hidden="1" x14ac:dyDescent="0.3">
      <c r="A122874" t="s">
        <v>1721</v>
      </c>
      <c r="B122874" t="s">
        <v>14</v>
      </c>
      <c r="C122874" t="s">
        <v>2486</v>
      </c>
      <c r="D122874" t="s">
        <v>117</v>
      </c>
      <c r="E122874" t="s">
        <v>2461</v>
      </c>
      <c r="F122874">
        <v>100</v>
      </c>
      <c r="G122874">
        <v>5</v>
      </c>
      <c r="H122874" t="s">
        <v>18</v>
      </c>
      <c r="I122874">
        <v>291.2</v>
      </c>
      <c r="J122874" t="s">
        <v>18</v>
      </c>
    </row>
    <row r="122875" spans="1:10" hidden="1" x14ac:dyDescent="0.3">
      <c r="A122875" t="s">
        <v>1721</v>
      </c>
      <c r="B122875" t="s">
        <v>14</v>
      </c>
      <c r="C122875" t="s">
        <v>2487</v>
      </c>
      <c r="D122875" t="s">
        <v>151</v>
      </c>
      <c r="E122875" t="s">
        <v>2461</v>
      </c>
      <c r="F122875">
        <v>0</v>
      </c>
      <c r="G122875">
        <v>5</v>
      </c>
      <c r="H122875" t="s">
        <v>18</v>
      </c>
      <c r="I122875">
        <v>0.4</v>
      </c>
      <c r="J122875" t="s">
        <v>18</v>
      </c>
    </row>
    <row r="122876" spans="1:10" hidden="1" x14ac:dyDescent="0.3">
      <c r="A122876" t="s">
        <v>1721</v>
      </c>
      <c r="B122876" t="s">
        <v>14</v>
      </c>
      <c r="C122876" t="s">
        <v>2487</v>
      </c>
      <c r="D122876" t="s">
        <v>151</v>
      </c>
      <c r="E122876" t="s">
        <v>2461</v>
      </c>
      <c r="F122876">
        <v>5</v>
      </c>
      <c r="G122876">
        <v>5</v>
      </c>
      <c r="H122876" t="s">
        <v>18</v>
      </c>
      <c r="I122876">
        <v>0.6</v>
      </c>
      <c r="J122876" t="s">
        <v>18</v>
      </c>
    </row>
    <row r="122877" spans="1:10" hidden="1" x14ac:dyDescent="0.3">
      <c r="A122877" t="s">
        <v>1721</v>
      </c>
      <c r="B122877" t="s">
        <v>14</v>
      </c>
      <c r="C122877" t="s">
        <v>2487</v>
      </c>
      <c r="D122877" t="s">
        <v>151</v>
      </c>
      <c r="E122877" t="s">
        <v>2461</v>
      </c>
      <c r="F122877">
        <v>10</v>
      </c>
      <c r="G122877">
        <v>5</v>
      </c>
      <c r="H122877" t="s">
        <v>18</v>
      </c>
      <c r="I122877">
        <v>0.8</v>
      </c>
      <c r="J122877" t="s">
        <v>18</v>
      </c>
    </row>
    <row r="122878" spans="1:10" hidden="1" x14ac:dyDescent="0.3">
      <c r="A122878" t="s">
        <v>1721</v>
      </c>
      <c r="B122878" t="s">
        <v>14</v>
      </c>
      <c r="C122878" t="s">
        <v>2487</v>
      </c>
      <c r="D122878" t="s">
        <v>151</v>
      </c>
      <c r="E122878" t="s">
        <v>2461</v>
      </c>
      <c r="F122878">
        <v>15</v>
      </c>
      <c r="G122878">
        <v>5</v>
      </c>
      <c r="H122878" t="s">
        <v>18</v>
      </c>
      <c r="I122878">
        <v>1.2</v>
      </c>
      <c r="J122878" t="s">
        <v>18</v>
      </c>
    </row>
    <row r="122879" spans="1:10" hidden="1" x14ac:dyDescent="0.3">
      <c r="A122879" t="s">
        <v>1721</v>
      </c>
      <c r="B122879" t="s">
        <v>14</v>
      </c>
      <c r="C122879" t="s">
        <v>2487</v>
      </c>
      <c r="D122879" t="s">
        <v>151</v>
      </c>
      <c r="E122879" t="s">
        <v>2461</v>
      </c>
      <c r="F122879">
        <v>20</v>
      </c>
      <c r="G122879">
        <v>5</v>
      </c>
      <c r="H122879" t="s">
        <v>18</v>
      </c>
      <c r="I122879">
        <v>2</v>
      </c>
      <c r="J122879" t="s">
        <v>18</v>
      </c>
    </row>
    <row r="122880" spans="1:10" hidden="1" x14ac:dyDescent="0.3">
      <c r="A122880" t="s">
        <v>1721</v>
      </c>
      <c r="B122880" t="s">
        <v>14</v>
      </c>
      <c r="C122880" t="s">
        <v>2487</v>
      </c>
      <c r="D122880" t="s">
        <v>151</v>
      </c>
      <c r="E122880" t="s">
        <v>2461</v>
      </c>
      <c r="F122880">
        <v>25</v>
      </c>
      <c r="G122880">
        <v>5</v>
      </c>
      <c r="H122880" t="s">
        <v>18</v>
      </c>
      <c r="I122880">
        <v>4</v>
      </c>
      <c r="J122880" t="s">
        <v>18</v>
      </c>
    </row>
    <row r="122881" spans="1:10" hidden="1" x14ac:dyDescent="0.3">
      <c r="A122881" t="s">
        <v>1721</v>
      </c>
      <c r="B122881" t="s">
        <v>14</v>
      </c>
      <c r="C122881" t="s">
        <v>2487</v>
      </c>
      <c r="D122881" t="s">
        <v>151</v>
      </c>
      <c r="E122881" t="s">
        <v>2461</v>
      </c>
      <c r="F122881">
        <v>30</v>
      </c>
      <c r="G122881">
        <v>5</v>
      </c>
      <c r="H122881" t="s">
        <v>18</v>
      </c>
      <c r="I122881">
        <v>8.5</v>
      </c>
      <c r="J122881" t="s">
        <v>18</v>
      </c>
    </row>
    <row r="122882" spans="1:10" hidden="1" x14ac:dyDescent="0.3">
      <c r="A122882" t="s">
        <v>1721</v>
      </c>
      <c r="B122882" t="s">
        <v>14</v>
      </c>
      <c r="C122882" t="s">
        <v>2487</v>
      </c>
      <c r="D122882" t="s">
        <v>151</v>
      </c>
      <c r="E122882" t="s">
        <v>2461</v>
      </c>
      <c r="F122882">
        <v>35</v>
      </c>
      <c r="G122882">
        <v>5</v>
      </c>
      <c r="H122882" t="s">
        <v>18</v>
      </c>
      <c r="I122882">
        <v>14.6</v>
      </c>
      <c r="J122882" t="s">
        <v>18</v>
      </c>
    </row>
    <row r="122883" spans="1:10" hidden="1" x14ac:dyDescent="0.3">
      <c r="A122883" t="s">
        <v>1721</v>
      </c>
      <c r="B122883" t="s">
        <v>14</v>
      </c>
      <c r="C122883" t="s">
        <v>2487</v>
      </c>
      <c r="D122883" t="s">
        <v>151</v>
      </c>
      <c r="E122883" t="s">
        <v>2461</v>
      </c>
      <c r="F122883">
        <v>40</v>
      </c>
      <c r="G122883">
        <v>5</v>
      </c>
      <c r="H122883" t="s">
        <v>18</v>
      </c>
      <c r="I122883">
        <v>20.2</v>
      </c>
      <c r="J122883" t="s">
        <v>18</v>
      </c>
    </row>
    <row r="122884" spans="1:10" hidden="1" x14ac:dyDescent="0.3">
      <c r="A122884" t="s">
        <v>1721</v>
      </c>
      <c r="B122884" t="s">
        <v>14</v>
      </c>
      <c r="C122884" t="s">
        <v>2487</v>
      </c>
      <c r="D122884" t="s">
        <v>151</v>
      </c>
      <c r="E122884" t="s">
        <v>2461</v>
      </c>
      <c r="F122884">
        <v>45</v>
      </c>
      <c r="G122884">
        <v>5</v>
      </c>
      <c r="H122884" t="s">
        <v>18</v>
      </c>
      <c r="I122884">
        <v>35.700000000000003</v>
      </c>
      <c r="J122884" t="s">
        <v>18</v>
      </c>
    </row>
    <row r="122885" spans="1:10" hidden="1" x14ac:dyDescent="0.3">
      <c r="A122885" t="s">
        <v>1721</v>
      </c>
      <c r="B122885" t="s">
        <v>14</v>
      </c>
      <c r="C122885" t="s">
        <v>2487</v>
      </c>
      <c r="D122885" t="s">
        <v>151</v>
      </c>
      <c r="E122885" t="s">
        <v>2461</v>
      </c>
      <c r="F122885">
        <v>50</v>
      </c>
      <c r="G122885">
        <v>5</v>
      </c>
      <c r="H122885" t="s">
        <v>18</v>
      </c>
      <c r="I122885">
        <v>65.099999999999994</v>
      </c>
      <c r="J122885" t="s">
        <v>18</v>
      </c>
    </row>
    <row r="122886" spans="1:10" hidden="1" x14ac:dyDescent="0.3">
      <c r="A122886" t="s">
        <v>1721</v>
      </c>
      <c r="B122886" t="s">
        <v>14</v>
      </c>
      <c r="C122886" t="s">
        <v>2487</v>
      </c>
      <c r="D122886" t="s">
        <v>151</v>
      </c>
      <c r="E122886" t="s">
        <v>2461</v>
      </c>
      <c r="F122886">
        <v>55</v>
      </c>
      <c r="G122886">
        <v>5</v>
      </c>
      <c r="H122886" t="s">
        <v>18</v>
      </c>
      <c r="I122886">
        <v>117.4</v>
      </c>
      <c r="J122886" t="s">
        <v>18</v>
      </c>
    </row>
    <row r="122887" spans="1:10" hidden="1" x14ac:dyDescent="0.3">
      <c r="A122887" t="s">
        <v>1721</v>
      </c>
      <c r="B122887" t="s">
        <v>14</v>
      </c>
      <c r="C122887" t="s">
        <v>2487</v>
      </c>
      <c r="D122887" t="s">
        <v>151</v>
      </c>
      <c r="E122887" t="s">
        <v>2461</v>
      </c>
      <c r="F122887">
        <v>60</v>
      </c>
      <c r="G122887">
        <v>5</v>
      </c>
      <c r="H122887" t="s">
        <v>18</v>
      </c>
      <c r="I122887">
        <v>181.5</v>
      </c>
      <c r="J122887" t="s">
        <v>18</v>
      </c>
    </row>
    <row r="122888" spans="1:10" hidden="1" x14ac:dyDescent="0.3">
      <c r="A122888" t="s">
        <v>1721</v>
      </c>
      <c r="B122888" t="s">
        <v>14</v>
      </c>
      <c r="C122888" t="s">
        <v>2487</v>
      </c>
      <c r="D122888" t="s">
        <v>151</v>
      </c>
      <c r="E122888" t="s">
        <v>2461</v>
      </c>
      <c r="F122888">
        <v>65</v>
      </c>
      <c r="G122888">
        <v>5</v>
      </c>
      <c r="H122888" t="s">
        <v>18</v>
      </c>
      <c r="I122888">
        <v>262.39999999999998</v>
      </c>
      <c r="J122888" t="s">
        <v>18</v>
      </c>
    </row>
    <row r="122889" spans="1:10" hidden="1" x14ac:dyDescent="0.3">
      <c r="A122889" t="s">
        <v>1721</v>
      </c>
      <c r="B122889" t="s">
        <v>14</v>
      </c>
      <c r="C122889" t="s">
        <v>2487</v>
      </c>
      <c r="D122889" t="s">
        <v>151</v>
      </c>
      <c r="E122889" t="s">
        <v>2461</v>
      </c>
      <c r="F122889">
        <v>70</v>
      </c>
      <c r="G122889">
        <v>5</v>
      </c>
      <c r="H122889" t="s">
        <v>18</v>
      </c>
      <c r="I122889">
        <v>386</v>
      </c>
      <c r="J122889" t="s">
        <v>18</v>
      </c>
    </row>
    <row r="122890" spans="1:10" hidden="1" x14ac:dyDescent="0.3">
      <c r="A122890" t="s">
        <v>1721</v>
      </c>
      <c r="B122890" t="s">
        <v>14</v>
      </c>
      <c r="C122890" t="s">
        <v>2487</v>
      </c>
      <c r="D122890" t="s">
        <v>151</v>
      </c>
      <c r="E122890" t="s">
        <v>2461</v>
      </c>
      <c r="F122890">
        <v>75</v>
      </c>
      <c r="G122890">
        <v>5</v>
      </c>
      <c r="H122890" t="s">
        <v>18</v>
      </c>
      <c r="I122890">
        <v>536</v>
      </c>
      <c r="J122890" t="s">
        <v>18</v>
      </c>
    </row>
    <row r="122891" spans="1:10" hidden="1" x14ac:dyDescent="0.3">
      <c r="A122891" t="s">
        <v>1721</v>
      </c>
      <c r="B122891" t="s">
        <v>14</v>
      </c>
      <c r="C122891" t="s">
        <v>2487</v>
      </c>
      <c r="D122891" t="s">
        <v>151</v>
      </c>
      <c r="E122891" t="s">
        <v>2461</v>
      </c>
      <c r="F122891">
        <v>80</v>
      </c>
      <c r="G122891">
        <v>5</v>
      </c>
      <c r="H122891" t="s">
        <v>18</v>
      </c>
      <c r="I122891">
        <v>1000.5</v>
      </c>
      <c r="J122891" t="s">
        <v>18</v>
      </c>
    </row>
    <row r="122892" spans="1:10" hidden="1" x14ac:dyDescent="0.3">
      <c r="A122892" t="s">
        <v>1721</v>
      </c>
      <c r="B122892" t="s">
        <v>14</v>
      </c>
      <c r="C122892" t="s">
        <v>2487</v>
      </c>
      <c r="D122892" t="s">
        <v>151</v>
      </c>
      <c r="E122892" t="s">
        <v>2461</v>
      </c>
      <c r="F122892">
        <v>85</v>
      </c>
      <c r="G122892">
        <v>5</v>
      </c>
      <c r="H122892" t="s">
        <v>18</v>
      </c>
      <c r="I122892">
        <v>1050.5</v>
      </c>
      <c r="J122892" t="s">
        <v>18</v>
      </c>
    </row>
    <row r="122893" spans="1:10" hidden="1" x14ac:dyDescent="0.3">
      <c r="A122893" t="s">
        <v>1721</v>
      </c>
      <c r="B122893" t="s">
        <v>14</v>
      </c>
      <c r="C122893" t="s">
        <v>2487</v>
      </c>
      <c r="D122893" t="s">
        <v>151</v>
      </c>
      <c r="E122893" t="s">
        <v>2461</v>
      </c>
      <c r="F122893">
        <v>90</v>
      </c>
      <c r="G122893">
        <v>5</v>
      </c>
      <c r="H122893" t="s">
        <v>18</v>
      </c>
      <c r="I122893">
        <v>641.5</v>
      </c>
      <c r="J122893" t="s">
        <v>18</v>
      </c>
    </row>
    <row r="122894" spans="1:10" hidden="1" x14ac:dyDescent="0.3">
      <c r="A122894" t="s">
        <v>1721</v>
      </c>
      <c r="B122894" t="s">
        <v>14</v>
      </c>
      <c r="C122894" t="s">
        <v>2487</v>
      </c>
      <c r="D122894" t="s">
        <v>151</v>
      </c>
      <c r="E122894" t="s">
        <v>2461</v>
      </c>
      <c r="F122894">
        <v>95</v>
      </c>
      <c r="G122894">
        <v>5</v>
      </c>
      <c r="H122894" t="s">
        <v>18</v>
      </c>
      <c r="I122894">
        <v>543.4</v>
      </c>
      <c r="J122894" t="s">
        <v>18</v>
      </c>
    </row>
    <row r="122895" spans="1:10" hidden="1" x14ac:dyDescent="0.3">
      <c r="A122895" t="s">
        <v>1721</v>
      </c>
      <c r="B122895" t="s">
        <v>14</v>
      </c>
      <c r="C122895" t="s">
        <v>2487</v>
      </c>
      <c r="D122895" t="s">
        <v>151</v>
      </c>
      <c r="E122895" t="s">
        <v>2461</v>
      </c>
      <c r="F122895">
        <v>100</v>
      </c>
      <c r="G122895">
        <v>5</v>
      </c>
      <c r="H122895" t="s">
        <v>18</v>
      </c>
      <c r="I122895">
        <v>305.8</v>
      </c>
      <c r="J122895" t="s">
        <v>18</v>
      </c>
    </row>
    <row r="122896" spans="1:10" hidden="1" x14ac:dyDescent="0.3">
      <c r="A122896" t="s">
        <v>1721</v>
      </c>
      <c r="B122896" t="s">
        <v>14</v>
      </c>
      <c r="C122896" t="s">
        <v>2488</v>
      </c>
      <c r="D122896" t="s">
        <v>121</v>
      </c>
      <c r="E122896" t="s">
        <v>2461</v>
      </c>
      <c r="F122896">
        <v>0</v>
      </c>
      <c r="G122896">
        <v>5</v>
      </c>
      <c r="H122896" t="s">
        <v>18</v>
      </c>
      <c r="I122896">
        <v>0</v>
      </c>
      <c r="J122896" t="s">
        <v>18</v>
      </c>
    </row>
    <row r="122897" spans="1:10" hidden="1" x14ac:dyDescent="0.3">
      <c r="A122897" t="s">
        <v>1721</v>
      </c>
      <c r="B122897" t="s">
        <v>14</v>
      </c>
      <c r="C122897" t="s">
        <v>2488</v>
      </c>
      <c r="D122897" t="s">
        <v>121</v>
      </c>
      <c r="E122897" t="s">
        <v>2461</v>
      </c>
      <c r="F122897">
        <v>5</v>
      </c>
      <c r="G122897">
        <v>5</v>
      </c>
      <c r="H122897" t="s">
        <v>18</v>
      </c>
      <c r="I122897">
        <v>0</v>
      </c>
      <c r="J122897" t="s">
        <v>18</v>
      </c>
    </row>
    <row r="122898" spans="1:10" hidden="1" x14ac:dyDescent="0.3">
      <c r="A122898" t="s">
        <v>1721</v>
      </c>
      <c r="B122898" t="s">
        <v>14</v>
      </c>
      <c r="C122898" t="s">
        <v>2488</v>
      </c>
      <c r="D122898" t="s">
        <v>121</v>
      </c>
      <c r="E122898" t="s">
        <v>2461</v>
      </c>
      <c r="F122898">
        <v>10</v>
      </c>
      <c r="G122898">
        <v>5</v>
      </c>
      <c r="H122898" t="s">
        <v>18</v>
      </c>
      <c r="I122898">
        <v>0</v>
      </c>
      <c r="J122898" t="s">
        <v>18</v>
      </c>
    </row>
    <row r="122899" spans="1:10" hidden="1" x14ac:dyDescent="0.3">
      <c r="A122899" t="s">
        <v>1721</v>
      </c>
      <c r="B122899" t="s">
        <v>14</v>
      </c>
      <c r="C122899" t="s">
        <v>2488</v>
      </c>
      <c r="D122899" t="s">
        <v>121</v>
      </c>
      <c r="E122899" t="s">
        <v>2461</v>
      </c>
      <c r="F122899">
        <v>15</v>
      </c>
      <c r="G122899">
        <v>5</v>
      </c>
      <c r="H122899" t="s">
        <v>18</v>
      </c>
      <c r="I122899">
        <v>0</v>
      </c>
      <c r="J122899" t="s">
        <v>18</v>
      </c>
    </row>
    <row r="122900" spans="1:10" hidden="1" x14ac:dyDescent="0.3">
      <c r="A122900" t="s">
        <v>1721</v>
      </c>
      <c r="B122900" t="s">
        <v>14</v>
      </c>
      <c r="C122900" t="s">
        <v>2488</v>
      </c>
      <c r="D122900" t="s">
        <v>121</v>
      </c>
      <c r="E122900" t="s">
        <v>2461</v>
      </c>
      <c r="F122900">
        <v>20</v>
      </c>
      <c r="G122900">
        <v>5</v>
      </c>
      <c r="H122900" t="s">
        <v>18</v>
      </c>
      <c r="I122900">
        <v>0.3</v>
      </c>
      <c r="J122900" t="s">
        <v>18</v>
      </c>
    </row>
    <row r="122901" spans="1:10" hidden="1" x14ac:dyDescent="0.3">
      <c r="A122901" t="s">
        <v>1721</v>
      </c>
      <c r="B122901" t="s">
        <v>14</v>
      </c>
      <c r="C122901" t="s">
        <v>2488</v>
      </c>
      <c r="D122901" t="s">
        <v>121</v>
      </c>
      <c r="E122901" t="s">
        <v>2461</v>
      </c>
      <c r="F122901">
        <v>25</v>
      </c>
      <c r="G122901">
        <v>5</v>
      </c>
      <c r="H122901" t="s">
        <v>18</v>
      </c>
      <c r="I122901">
        <v>0.7</v>
      </c>
      <c r="J122901" t="s">
        <v>18</v>
      </c>
    </row>
    <row r="122902" spans="1:10" hidden="1" x14ac:dyDescent="0.3">
      <c r="A122902" t="s">
        <v>1721</v>
      </c>
      <c r="B122902" t="s">
        <v>14</v>
      </c>
      <c r="C122902" t="s">
        <v>2488</v>
      </c>
      <c r="D122902" t="s">
        <v>121</v>
      </c>
      <c r="E122902" t="s">
        <v>2461</v>
      </c>
      <c r="F122902">
        <v>30</v>
      </c>
      <c r="G122902">
        <v>5</v>
      </c>
      <c r="H122902" t="s">
        <v>18</v>
      </c>
      <c r="I122902">
        <v>0.8</v>
      </c>
      <c r="J122902" t="s">
        <v>18</v>
      </c>
    </row>
    <row r="122903" spans="1:10" hidden="1" x14ac:dyDescent="0.3">
      <c r="A122903" t="s">
        <v>1721</v>
      </c>
      <c r="B122903" t="s">
        <v>14</v>
      </c>
      <c r="C122903" t="s">
        <v>2488</v>
      </c>
      <c r="D122903" t="s">
        <v>121</v>
      </c>
      <c r="E122903" t="s">
        <v>2461</v>
      </c>
      <c r="F122903">
        <v>35</v>
      </c>
      <c r="G122903">
        <v>5</v>
      </c>
      <c r="H122903" t="s">
        <v>18</v>
      </c>
      <c r="I122903">
        <v>1.2</v>
      </c>
      <c r="J122903" t="s">
        <v>18</v>
      </c>
    </row>
    <row r="122904" spans="1:10" hidden="1" x14ac:dyDescent="0.3">
      <c r="A122904" t="s">
        <v>1721</v>
      </c>
      <c r="B122904" t="s">
        <v>14</v>
      </c>
      <c r="C122904" t="s">
        <v>2488</v>
      </c>
      <c r="D122904" t="s">
        <v>121</v>
      </c>
      <c r="E122904" t="s">
        <v>2461</v>
      </c>
      <c r="F122904">
        <v>40</v>
      </c>
      <c r="G122904">
        <v>5</v>
      </c>
      <c r="H122904" t="s">
        <v>18</v>
      </c>
      <c r="I122904">
        <v>1.6</v>
      </c>
      <c r="J122904" t="s">
        <v>18</v>
      </c>
    </row>
    <row r="122905" spans="1:10" hidden="1" x14ac:dyDescent="0.3">
      <c r="A122905" t="s">
        <v>1721</v>
      </c>
      <c r="B122905" t="s">
        <v>14</v>
      </c>
      <c r="C122905" t="s">
        <v>2488</v>
      </c>
      <c r="D122905" t="s">
        <v>121</v>
      </c>
      <c r="E122905" t="s">
        <v>2461</v>
      </c>
      <c r="F122905">
        <v>45</v>
      </c>
      <c r="G122905">
        <v>5</v>
      </c>
      <c r="H122905" t="s">
        <v>18</v>
      </c>
      <c r="I122905">
        <v>2.4</v>
      </c>
      <c r="J122905" t="s">
        <v>18</v>
      </c>
    </row>
    <row r="122906" spans="1:10" hidden="1" x14ac:dyDescent="0.3">
      <c r="A122906" t="s">
        <v>1721</v>
      </c>
      <c r="B122906" t="s">
        <v>14</v>
      </c>
      <c r="C122906" t="s">
        <v>2488</v>
      </c>
      <c r="D122906" t="s">
        <v>121</v>
      </c>
      <c r="E122906" t="s">
        <v>2461</v>
      </c>
      <c r="F122906">
        <v>50</v>
      </c>
      <c r="G122906">
        <v>5</v>
      </c>
      <c r="H122906" t="s">
        <v>18</v>
      </c>
      <c r="I122906">
        <v>3.2</v>
      </c>
      <c r="J122906" t="s">
        <v>18</v>
      </c>
    </row>
    <row r="122907" spans="1:10" hidden="1" x14ac:dyDescent="0.3">
      <c r="A122907" t="s">
        <v>1721</v>
      </c>
      <c r="B122907" t="s">
        <v>14</v>
      </c>
      <c r="C122907" t="s">
        <v>2488</v>
      </c>
      <c r="D122907" t="s">
        <v>121</v>
      </c>
      <c r="E122907" t="s">
        <v>2461</v>
      </c>
      <c r="F122907">
        <v>55</v>
      </c>
      <c r="G122907">
        <v>5</v>
      </c>
      <c r="H122907" t="s">
        <v>18</v>
      </c>
      <c r="I122907">
        <v>4.9000000000000004</v>
      </c>
      <c r="J122907" t="s">
        <v>18</v>
      </c>
    </row>
    <row r="122908" spans="1:10" hidden="1" x14ac:dyDescent="0.3">
      <c r="A122908" t="s">
        <v>1721</v>
      </c>
      <c r="B122908" t="s">
        <v>14</v>
      </c>
      <c r="C122908" t="s">
        <v>2488</v>
      </c>
      <c r="D122908" t="s">
        <v>121</v>
      </c>
      <c r="E122908" t="s">
        <v>2461</v>
      </c>
      <c r="F122908">
        <v>60</v>
      </c>
      <c r="G122908">
        <v>5</v>
      </c>
      <c r="H122908" t="s">
        <v>18</v>
      </c>
      <c r="I122908">
        <v>8.4</v>
      </c>
      <c r="J122908" t="s">
        <v>18</v>
      </c>
    </row>
    <row r="122909" spans="1:10" hidden="1" x14ac:dyDescent="0.3">
      <c r="A122909" t="s">
        <v>1721</v>
      </c>
      <c r="B122909" t="s">
        <v>14</v>
      </c>
      <c r="C122909" t="s">
        <v>2488</v>
      </c>
      <c r="D122909" t="s">
        <v>121</v>
      </c>
      <c r="E122909" t="s">
        <v>2461</v>
      </c>
      <c r="F122909">
        <v>65</v>
      </c>
      <c r="G122909">
        <v>5</v>
      </c>
      <c r="H122909" t="s">
        <v>18</v>
      </c>
      <c r="I122909">
        <v>14</v>
      </c>
      <c r="J122909" t="s">
        <v>18</v>
      </c>
    </row>
    <row r="122910" spans="1:10" hidden="1" x14ac:dyDescent="0.3">
      <c r="A122910" t="s">
        <v>1721</v>
      </c>
      <c r="B122910" t="s">
        <v>14</v>
      </c>
      <c r="C122910" t="s">
        <v>2488</v>
      </c>
      <c r="D122910" t="s">
        <v>121</v>
      </c>
      <c r="E122910" t="s">
        <v>2461</v>
      </c>
      <c r="F122910">
        <v>70</v>
      </c>
      <c r="G122910">
        <v>5</v>
      </c>
      <c r="H122910" t="s">
        <v>18</v>
      </c>
      <c r="I122910">
        <v>22</v>
      </c>
      <c r="J122910" t="s">
        <v>18</v>
      </c>
    </row>
    <row r="122911" spans="1:10" hidden="1" x14ac:dyDescent="0.3">
      <c r="A122911" t="s">
        <v>1721</v>
      </c>
      <c r="B122911" t="s">
        <v>14</v>
      </c>
      <c r="C122911" t="s">
        <v>2488</v>
      </c>
      <c r="D122911" t="s">
        <v>121</v>
      </c>
      <c r="E122911" t="s">
        <v>2461</v>
      </c>
      <c r="F122911">
        <v>75</v>
      </c>
      <c r="G122911">
        <v>5</v>
      </c>
      <c r="H122911" t="s">
        <v>18</v>
      </c>
      <c r="I122911">
        <v>34.200000000000003</v>
      </c>
      <c r="J122911" t="s">
        <v>18</v>
      </c>
    </row>
    <row r="122912" spans="1:10" hidden="1" x14ac:dyDescent="0.3">
      <c r="A122912" t="s">
        <v>1721</v>
      </c>
      <c r="B122912" t="s">
        <v>14</v>
      </c>
      <c r="C122912" t="s">
        <v>2488</v>
      </c>
      <c r="D122912" t="s">
        <v>121</v>
      </c>
      <c r="E122912" t="s">
        <v>2461</v>
      </c>
      <c r="F122912">
        <v>80</v>
      </c>
      <c r="G122912">
        <v>5</v>
      </c>
      <c r="H122912" t="s">
        <v>18</v>
      </c>
      <c r="I122912">
        <v>69.099999999999994</v>
      </c>
      <c r="J122912" t="s">
        <v>18</v>
      </c>
    </row>
    <row r="122913" spans="1:10" hidden="1" x14ac:dyDescent="0.3">
      <c r="A122913" t="s">
        <v>1721</v>
      </c>
      <c r="B122913" t="s">
        <v>14</v>
      </c>
      <c r="C122913" t="s">
        <v>2488</v>
      </c>
      <c r="D122913" t="s">
        <v>121</v>
      </c>
      <c r="E122913" t="s">
        <v>2461</v>
      </c>
      <c r="F122913">
        <v>85</v>
      </c>
      <c r="G122913">
        <v>5</v>
      </c>
      <c r="H122913" t="s">
        <v>18</v>
      </c>
      <c r="I122913">
        <v>61.6</v>
      </c>
      <c r="J122913" t="s">
        <v>18</v>
      </c>
    </row>
    <row r="122914" spans="1:10" hidden="1" x14ac:dyDescent="0.3">
      <c r="A122914" t="s">
        <v>1721</v>
      </c>
      <c r="B122914" t="s">
        <v>14</v>
      </c>
      <c r="C122914" t="s">
        <v>2488</v>
      </c>
      <c r="D122914" t="s">
        <v>121</v>
      </c>
      <c r="E122914" t="s">
        <v>2461</v>
      </c>
      <c r="F122914">
        <v>90</v>
      </c>
      <c r="G122914">
        <v>5</v>
      </c>
      <c r="H122914" t="s">
        <v>18</v>
      </c>
      <c r="I122914">
        <v>26.7</v>
      </c>
      <c r="J122914" t="s">
        <v>18</v>
      </c>
    </row>
    <row r="122915" spans="1:10" hidden="1" x14ac:dyDescent="0.3">
      <c r="A122915" t="s">
        <v>1721</v>
      </c>
      <c r="B122915" t="s">
        <v>14</v>
      </c>
      <c r="C122915" t="s">
        <v>2488</v>
      </c>
      <c r="D122915" t="s">
        <v>121</v>
      </c>
      <c r="E122915" t="s">
        <v>2461</v>
      </c>
      <c r="F122915">
        <v>95</v>
      </c>
      <c r="G122915">
        <v>5</v>
      </c>
      <c r="H122915" t="s">
        <v>18</v>
      </c>
      <c r="I122915">
        <v>19.7</v>
      </c>
      <c r="J122915" t="s">
        <v>18</v>
      </c>
    </row>
    <row r="122916" spans="1:10" hidden="1" x14ac:dyDescent="0.3">
      <c r="A122916" t="s">
        <v>1721</v>
      </c>
      <c r="B122916" t="s">
        <v>14</v>
      </c>
      <c r="C122916" t="s">
        <v>2488</v>
      </c>
      <c r="D122916" t="s">
        <v>121</v>
      </c>
      <c r="E122916" t="s">
        <v>2461</v>
      </c>
      <c r="F122916">
        <v>100</v>
      </c>
      <c r="G122916">
        <v>5</v>
      </c>
      <c r="H122916" t="s">
        <v>18</v>
      </c>
      <c r="I122916">
        <v>11.9</v>
      </c>
      <c r="J122916" t="s">
        <v>18</v>
      </c>
    </row>
    <row r="122917" spans="1:10" hidden="1" x14ac:dyDescent="0.3">
      <c r="A122917" t="s">
        <v>1721</v>
      </c>
      <c r="B122917" t="s">
        <v>14</v>
      </c>
      <c r="C122917" t="s">
        <v>2489</v>
      </c>
      <c r="D122917" t="s">
        <v>153</v>
      </c>
      <c r="E122917" t="s">
        <v>2461</v>
      </c>
      <c r="F122917">
        <v>0</v>
      </c>
      <c r="G122917">
        <v>5</v>
      </c>
      <c r="H122917" t="s">
        <v>18</v>
      </c>
      <c r="I122917">
        <v>0.4</v>
      </c>
      <c r="J122917" t="s">
        <v>18</v>
      </c>
    </row>
    <row r="122918" spans="1:10" hidden="1" x14ac:dyDescent="0.3">
      <c r="A122918" t="s">
        <v>1721</v>
      </c>
      <c r="B122918" t="s">
        <v>14</v>
      </c>
      <c r="C122918" t="s">
        <v>2489</v>
      </c>
      <c r="D122918" t="s">
        <v>153</v>
      </c>
      <c r="E122918" t="s">
        <v>2461</v>
      </c>
      <c r="F122918">
        <v>5</v>
      </c>
      <c r="G122918">
        <v>5</v>
      </c>
      <c r="H122918" t="s">
        <v>18</v>
      </c>
      <c r="I122918">
        <v>0.6</v>
      </c>
      <c r="J122918" t="s">
        <v>18</v>
      </c>
    </row>
    <row r="122919" spans="1:10" hidden="1" x14ac:dyDescent="0.3">
      <c r="A122919" t="s">
        <v>1721</v>
      </c>
      <c r="B122919" t="s">
        <v>14</v>
      </c>
      <c r="C122919" t="s">
        <v>2489</v>
      </c>
      <c r="D122919" t="s">
        <v>153</v>
      </c>
      <c r="E122919" t="s">
        <v>2461</v>
      </c>
      <c r="F122919">
        <v>10</v>
      </c>
      <c r="G122919">
        <v>5</v>
      </c>
      <c r="H122919" t="s">
        <v>18</v>
      </c>
      <c r="I122919">
        <v>0.8</v>
      </c>
      <c r="J122919" t="s">
        <v>18</v>
      </c>
    </row>
    <row r="122920" spans="1:10" hidden="1" x14ac:dyDescent="0.3">
      <c r="A122920" t="s">
        <v>1721</v>
      </c>
      <c r="B122920" t="s">
        <v>14</v>
      </c>
      <c r="C122920" t="s">
        <v>2489</v>
      </c>
      <c r="D122920" t="s">
        <v>153</v>
      </c>
      <c r="E122920" t="s">
        <v>2461</v>
      </c>
      <c r="F122920">
        <v>15</v>
      </c>
      <c r="G122920">
        <v>5</v>
      </c>
      <c r="H122920" t="s">
        <v>18</v>
      </c>
      <c r="I122920">
        <v>1.2</v>
      </c>
      <c r="J122920" t="s">
        <v>18</v>
      </c>
    </row>
    <row r="122921" spans="1:10" hidden="1" x14ac:dyDescent="0.3">
      <c r="A122921" t="s">
        <v>1721</v>
      </c>
      <c r="B122921" t="s">
        <v>14</v>
      </c>
      <c r="C122921" t="s">
        <v>2489</v>
      </c>
      <c r="D122921" t="s">
        <v>153</v>
      </c>
      <c r="E122921" t="s">
        <v>2461</v>
      </c>
      <c r="F122921">
        <v>20</v>
      </c>
      <c r="G122921">
        <v>5</v>
      </c>
      <c r="H122921" t="s">
        <v>18</v>
      </c>
      <c r="I122921">
        <v>2.1</v>
      </c>
      <c r="J122921" t="s">
        <v>18</v>
      </c>
    </row>
    <row r="122922" spans="1:10" hidden="1" x14ac:dyDescent="0.3">
      <c r="A122922" t="s">
        <v>1721</v>
      </c>
      <c r="B122922" t="s">
        <v>14</v>
      </c>
      <c r="C122922" t="s">
        <v>2489</v>
      </c>
      <c r="D122922" t="s">
        <v>153</v>
      </c>
      <c r="E122922" t="s">
        <v>2461</v>
      </c>
      <c r="F122922">
        <v>25</v>
      </c>
      <c r="G122922">
        <v>5</v>
      </c>
      <c r="H122922" t="s">
        <v>18</v>
      </c>
      <c r="I122922">
        <v>4</v>
      </c>
      <c r="J122922" t="s">
        <v>18</v>
      </c>
    </row>
    <row r="122923" spans="1:10" hidden="1" x14ac:dyDescent="0.3">
      <c r="A122923" t="s">
        <v>1721</v>
      </c>
      <c r="B122923" t="s">
        <v>14</v>
      </c>
      <c r="C122923" t="s">
        <v>2489</v>
      </c>
      <c r="D122923" t="s">
        <v>153</v>
      </c>
      <c r="E122923" t="s">
        <v>2461</v>
      </c>
      <c r="F122923">
        <v>30</v>
      </c>
      <c r="G122923">
        <v>5</v>
      </c>
      <c r="H122923" t="s">
        <v>18</v>
      </c>
      <c r="I122923">
        <v>8.1</v>
      </c>
      <c r="J122923" t="s">
        <v>18</v>
      </c>
    </row>
    <row r="122924" spans="1:10" hidden="1" x14ac:dyDescent="0.3">
      <c r="A122924" t="s">
        <v>1721</v>
      </c>
      <c r="B122924" t="s">
        <v>14</v>
      </c>
      <c r="C122924" t="s">
        <v>2489</v>
      </c>
      <c r="D122924" t="s">
        <v>153</v>
      </c>
      <c r="E122924" t="s">
        <v>2461</v>
      </c>
      <c r="F122924">
        <v>35</v>
      </c>
      <c r="G122924">
        <v>5</v>
      </c>
      <c r="H122924" t="s">
        <v>18</v>
      </c>
      <c r="I122924">
        <v>14</v>
      </c>
      <c r="J122924" t="s">
        <v>18</v>
      </c>
    </row>
    <row r="122925" spans="1:10" hidden="1" x14ac:dyDescent="0.3">
      <c r="A122925" t="s">
        <v>1721</v>
      </c>
      <c r="B122925" t="s">
        <v>14</v>
      </c>
      <c r="C122925" t="s">
        <v>2489</v>
      </c>
      <c r="D122925" t="s">
        <v>153</v>
      </c>
      <c r="E122925" t="s">
        <v>2461</v>
      </c>
      <c r="F122925">
        <v>40</v>
      </c>
      <c r="G122925">
        <v>5</v>
      </c>
      <c r="H122925" t="s">
        <v>18</v>
      </c>
      <c r="I122925">
        <v>20.2</v>
      </c>
      <c r="J122925" t="s">
        <v>18</v>
      </c>
    </row>
    <row r="122926" spans="1:10" hidden="1" x14ac:dyDescent="0.3">
      <c r="A122926" t="s">
        <v>1721</v>
      </c>
      <c r="B122926" t="s">
        <v>14</v>
      </c>
      <c r="C122926" t="s">
        <v>2489</v>
      </c>
      <c r="D122926" t="s">
        <v>153</v>
      </c>
      <c r="E122926" t="s">
        <v>2461</v>
      </c>
      <c r="F122926">
        <v>45</v>
      </c>
      <c r="G122926">
        <v>5</v>
      </c>
      <c r="H122926" t="s">
        <v>18</v>
      </c>
      <c r="I122926">
        <v>36.799999999999997</v>
      </c>
      <c r="J122926" t="s">
        <v>18</v>
      </c>
    </row>
    <row r="122927" spans="1:10" hidden="1" x14ac:dyDescent="0.3">
      <c r="A122927" t="s">
        <v>1721</v>
      </c>
      <c r="B122927" t="s">
        <v>14</v>
      </c>
      <c r="C122927" t="s">
        <v>2489</v>
      </c>
      <c r="D122927" t="s">
        <v>153</v>
      </c>
      <c r="E122927" t="s">
        <v>2461</v>
      </c>
      <c r="F122927">
        <v>50</v>
      </c>
      <c r="G122927">
        <v>5</v>
      </c>
      <c r="H122927" t="s">
        <v>18</v>
      </c>
      <c r="I122927">
        <v>66.900000000000006</v>
      </c>
      <c r="J122927" t="s">
        <v>18</v>
      </c>
    </row>
    <row r="122928" spans="1:10" hidden="1" x14ac:dyDescent="0.3">
      <c r="A122928" t="s">
        <v>1721</v>
      </c>
      <c r="B122928" t="s">
        <v>14</v>
      </c>
      <c r="C122928" t="s">
        <v>2489</v>
      </c>
      <c r="D122928" t="s">
        <v>153</v>
      </c>
      <c r="E122928" t="s">
        <v>2461</v>
      </c>
      <c r="F122928">
        <v>55</v>
      </c>
      <c r="G122928">
        <v>5</v>
      </c>
      <c r="H122928" t="s">
        <v>18</v>
      </c>
      <c r="I122928">
        <v>119.6</v>
      </c>
      <c r="J122928" t="s">
        <v>18</v>
      </c>
    </row>
    <row r="122929" spans="1:10" hidden="1" x14ac:dyDescent="0.3">
      <c r="A122929" t="s">
        <v>1721</v>
      </c>
      <c r="B122929" t="s">
        <v>14</v>
      </c>
      <c r="C122929" t="s">
        <v>2489</v>
      </c>
      <c r="D122929" t="s">
        <v>153</v>
      </c>
      <c r="E122929" t="s">
        <v>2461</v>
      </c>
      <c r="F122929">
        <v>60</v>
      </c>
      <c r="G122929">
        <v>5</v>
      </c>
      <c r="H122929" t="s">
        <v>18</v>
      </c>
      <c r="I122929">
        <v>185.6</v>
      </c>
      <c r="J122929" t="s">
        <v>18</v>
      </c>
    </row>
    <row r="122930" spans="1:10" hidden="1" x14ac:dyDescent="0.3">
      <c r="A122930" t="s">
        <v>1721</v>
      </c>
      <c r="B122930" t="s">
        <v>14</v>
      </c>
      <c r="C122930" t="s">
        <v>2489</v>
      </c>
      <c r="D122930" t="s">
        <v>153</v>
      </c>
      <c r="E122930" t="s">
        <v>2461</v>
      </c>
      <c r="F122930">
        <v>65</v>
      </c>
      <c r="G122930">
        <v>5</v>
      </c>
      <c r="H122930" t="s">
        <v>18</v>
      </c>
      <c r="I122930">
        <v>270.39999999999998</v>
      </c>
      <c r="J122930" t="s">
        <v>18</v>
      </c>
    </row>
    <row r="122931" spans="1:10" hidden="1" x14ac:dyDescent="0.3">
      <c r="A122931" t="s">
        <v>1721</v>
      </c>
      <c r="B122931" t="s">
        <v>14</v>
      </c>
      <c r="C122931" t="s">
        <v>2489</v>
      </c>
      <c r="D122931" t="s">
        <v>153</v>
      </c>
      <c r="E122931" t="s">
        <v>2461</v>
      </c>
      <c r="F122931">
        <v>70</v>
      </c>
      <c r="G122931">
        <v>5</v>
      </c>
      <c r="H122931" t="s">
        <v>18</v>
      </c>
      <c r="I122931">
        <v>398.1</v>
      </c>
      <c r="J122931" t="s">
        <v>18</v>
      </c>
    </row>
    <row r="122932" spans="1:10" hidden="1" x14ac:dyDescent="0.3">
      <c r="A122932" t="s">
        <v>1721</v>
      </c>
      <c r="B122932" t="s">
        <v>14</v>
      </c>
      <c r="C122932" t="s">
        <v>2489</v>
      </c>
      <c r="D122932" t="s">
        <v>153</v>
      </c>
      <c r="E122932" t="s">
        <v>2461</v>
      </c>
      <c r="F122932">
        <v>75</v>
      </c>
      <c r="G122932">
        <v>5</v>
      </c>
      <c r="H122932" t="s">
        <v>18</v>
      </c>
      <c r="I122932">
        <v>548.9</v>
      </c>
      <c r="J122932" t="s">
        <v>18</v>
      </c>
    </row>
    <row r="122933" spans="1:10" hidden="1" x14ac:dyDescent="0.3">
      <c r="A122933" t="s">
        <v>1721</v>
      </c>
      <c r="B122933" t="s">
        <v>14</v>
      </c>
      <c r="C122933" t="s">
        <v>2489</v>
      </c>
      <c r="D122933" t="s">
        <v>153</v>
      </c>
      <c r="E122933" t="s">
        <v>2461</v>
      </c>
      <c r="F122933">
        <v>80</v>
      </c>
      <c r="G122933">
        <v>5</v>
      </c>
      <c r="H122933" t="s">
        <v>18</v>
      </c>
      <c r="I122933">
        <v>1018.1</v>
      </c>
      <c r="J122933" t="s">
        <v>18</v>
      </c>
    </row>
    <row r="122934" spans="1:10" hidden="1" x14ac:dyDescent="0.3">
      <c r="A122934" t="s">
        <v>1721</v>
      </c>
      <c r="B122934" t="s">
        <v>14</v>
      </c>
      <c r="C122934" t="s">
        <v>2489</v>
      </c>
      <c r="D122934" t="s">
        <v>153</v>
      </c>
      <c r="E122934" t="s">
        <v>2461</v>
      </c>
      <c r="F122934">
        <v>85</v>
      </c>
      <c r="G122934">
        <v>5</v>
      </c>
      <c r="H122934" t="s">
        <v>18</v>
      </c>
      <c r="I122934">
        <v>1073.7</v>
      </c>
      <c r="J122934" t="s">
        <v>18</v>
      </c>
    </row>
    <row r="122935" spans="1:10" hidden="1" x14ac:dyDescent="0.3">
      <c r="A122935" t="s">
        <v>1721</v>
      </c>
      <c r="B122935" t="s">
        <v>14</v>
      </c>
      <c r="C122935" t="s">
        <v>2489</v>
      </c>
      <c r="D122935" t="s">
        <v>153</v>
      </c>
      <c r="E122935" t="s">
        <v>2461</v>
      </c>
      <c r="F122935">
        <v>90</v>
      </c>
      <c r="G122935">
        <v>5</v>
      </c>
      <c r="H122935" t="s">
        <v>18</v>
      </c>
      <c r="I122935">
        <v>664.3</v>
      </c>
      <c r="J122935" t="s">
        <v>18</v>
      </c>
    </row>
    <row r="122936" spans="1:10" hidden="1" x14ac:dyDescent="0.3">
      <c r="A122936" t="s">
        <v>1721</v>
      </c>
      <c r="B122936" t="s">
        <v>14</v>
      </c>
      <c r="C122936" t="s">
        <v>2489</v>
      </c>
      <c r="D122936" t="s">
        <v>153</v>
      </c>
      <c r="E122936" t="s">
        <v>2461</v>
      </c>
      <c r="F122936">
        <v>95</v>
      </c>
      <c r="G122936">
        <v>5</v>
      </c>
      <c r="H122936" t="s">
        <v>18</v>
      </c>
      <c r="I122936">
        <v>567.6</v>
      </c>
      <c r="J122936" t="s">
        <v>18</v>
      </c>
    </row>
    <row r="122937" spans="1:10" hidden="1" x14ac:dyDescent="0.3">
      <c r="A122937" t="s">
        <v>1721</v>
      </c>
      <c r="B122937" t="s">
        <v>14</v>
      </c>
      <c r="C122937" t="s">
        <v>2489</v>
      </c>
      <c r="D122937" t="s">
        <v>153</v>
      </c>
      <c r="E122937" t="s">
        <v>2461</v>
      </c>
      <c r="F122937">
        <v>100</v>
      </c>
      <c r="G122937">
        <v>5</v>
      </c>
      <c r="H122937" t="s">
        <v>18</v>
      </c>
      <c r="I122937">
        <v>319.2</v>
      </c>
      <c r="J122937" t="s">
        <v>18</v>
      </c>
    </row>
    <row r="122938" spans="1:10" hidden="1" x14ac:dyDescent="0.3">
      <c r="A122938" t="s">
        <v>1721</v>
      </c>
      <c r="B122938" t="s">
        <v>14</v>
      </c>
      <c r="C122938" t="s">
        <v>2490</v>
      </c>
      <c r="D122938" t="s">
        <v>123</v>
      </c>
      <c r="E122938" t="s">
        <v>2461</v>
      </c>
      <c r="F122938">
        <v>0</v>
      </c>
      <c r="G122938">
        <v>5</v>
      </c>
      <c r="H122938" t="s">
        <v>18</v>
      </c>
      <c r="I122938">
        <v>0</v>
      </c>
      <c r="J122938" t="s">
        <v>18</v>
      </c>
    </row>
    <row r="122939" spans="1:10" hidden="1" x14ac:dyDescent="0.3">
      <c r="A122939" t="s">
        <v>1721</v>
      </c>
      <c r="B122939" t="s">
        <v>14</v>
      </c>
      <c r="C122939" t="s">
        <v>2490</v>
      </c>
      <c r="D122939" t="s">
        <v>123</v>
      </c>
      <c r="E122939" t="s">
        <v>2461</v>
      </c>
      <c r="F122939">
        <v>5</v>
      </c>
      <c r="G122939">
        <v>5</v>
      </c>
      <c r="H122939" t="s">
        <v>18</v>
      </c>
      <c r="I122939">
        <v>0</v>
      </c>
      <c r="J122939" t="s">
        <v>18</v>
      </c>
    </row>
    <row r="122940" spans="1:10" hidden="1" x14ac:dyDescent="0.3">
      <c r="A122940" t="s">
        <v>1721</v>
      </c>
      <c r="B122940" t="s">
        <v>14</v>
      </c>
      <c r="C122940" t="s">
        <v>2490</v>
      </c>
      <c r="D122940" t="s">
        <v>123</v>
      </c>
      <c r="E122940" t="s">
        <v>2461</v>
      </c>
      <c r="F122940">
        <v>10</v>
      </c>
      <c r="G122940">
        <v>5</v>
      </c>
      <c r="H122940" t="s">
        <v>18</v>
      </c>
      <c r="I122940">
        <v>0</v>
      </c>
      <c r="J122940" t="s">
        <v>18</v>
      </c>
    </row>
    <row r="122941" spans="1:10" hidden="1" x14ac:dyDescent="0.3">
      <c r="A122941" t="s">
        <v>1721</v>
      </c>
      <c r="B122941" t="s">
        <v>14</v>
      </c>
      <c r="C122941" t="s">
        <v>2490</v>
      </c>
      <c r="D122941" t="s">
        <v>123</v>
      </c>
      <c r="E122941" t="s">
        <v>2461</v>
      </c>
      <c r="F122941">
        <v>15</v>
      </c>
      <c r="G122941">
        <v>5</v>
      </c>
      <c r="H122941" t="s">
        <v>18</v>
      </c>
      <c r="I122941">
        <v>0</v>
      </c>
      <c r="J122941" t="s">
        <v>18</v>
      </c>
    </row>
    <row r="122942" spans="1:10" hidden="1" x14ac:dyDescent="0.3">
      <c r="A122942" t="s">
        <v>1721</v>
      </c>
      <c r="B122942" t="s">
        <v>14</v>
      </c>
      <c r="C122942" t="s">
        <v>2490</v>
      </c>
      <c r="D122942" t="s">
        <v>123</v>
      </c>
      <c r="E122942" t="s">
        <v>2461</v>
      </c>
      <c r="F122942">
        <v>20</v>
      </c>
      <c r="G122942">
        <v>5</v>
      </c>
      <c r="H122942" t="s">
        <v>18</v>
      </c>
      <c r="I122942">
        <v>0.3</v>
      </c>
      <c r="J122942" t="s">
        <v>18</v>
      </c>
    </row>
    <row r="122943" spans="1:10" hidden="1" x14ac:dyDescent="0.3">
      <c r="A122943" t="s">
        <v>1721</v>
      </c>
      <c r="B122943" t="s">
        <v>14</v>
      </c>
      <c r="C122943" t="s">
        <v>2490</v>
      </c>
      <c r="D122943" t="s">
        <v>123</v>
      </c>
      <c r="E122943" t="s">
        <v>2461</v>
      </c>
      <c r="F122943">
        <v>25</v>
      </c>
      <c r="G122943">
        <v>5</v>
      </c>
      <c r="H122943" t="s">
        <v>18</v>
      </c>
      <c r="I122943">
        <v>0.7</v>
      </c>
      <c r="J122943" t="s">
        <v>18</v>
      </c>
    </row>
    <row r="122944" spans="1:10" hidden="1" x14ac:dyDescent="0.3">
      <c r="A122944" t="s">
        <v>1721</v>
      </c>
      <c r="B122944" t="s">
        <v>14</v>
      </c>
      <c r="C122944" t="s">
        <v>2490</v>
      </c>
      <c r="D122944" t="s">
        <v>123</v>
      </c>
      <c r="E122944" t="s">
        <v>2461</v>
      </c>
      <c r="F122944">
        <v>30</v>
      </c>
      <c r="G122944">
        <v>5</v>
      </c>
      <c r="H122944" t="s">
        <v>18</v>
      </c>
      <c r="I122944">
        <v>0.8</v>
      </c>
      <c r="J122944" t="s">
        <v>18</v>
      </c>
    </row>
    <row r="122945" spans="1:10" hidden="1" x14ac:dyDescent="0.3">
      <c r="A122945" t="s">
        <v>1721</v>
      </c>
      <c r="B122945" t="s">
        <v>14</v>
      </c>
      <c r="C122945" t="s">
        <v>2490</v>
      </c>
      <c r="D122945" t="s">
        <v>123</v>
      </c>
      <c r="E122945" t="s">
        <v>2461</v>
      </c>
      <c r="F122945">
        <v>35</v>
      </c>
      <c r="G122945">
        <v>5</v>
      </c>
      <c r="H122945" t="s">
        <v>18</v>
      </c>
      <c r="I122945">
        <v>1.2</v>
      </c>
      <c r="J122945" t="s">
        <v>18</v>
      </c>
    </row>
    <row r="122946" spans="1:10" hidden="1" x14ac:dyDescent="0.3">
      <c r="A122946" t="s">
        <v>1721</v>
      </c>
      <c r="B122946" t="s">
        <v>14</v>
      </c>
      <c r="C122946" t="s">
        <v>2490</v>
      </c>
      <c r="D122946" t="s">
        <v>123</v>
      </c>
      <c r="E122946" t="s">
        <v>2461</v>
      </c>
      <c r="F122946">
        <v>40</v>
      </c>
      <c r="G122946">
        <v>5</v>
      </c>
      <c r="H122946" t="s">
        <v>18</v>
      </c>
      <c r="I122946">
        <v>1.6</v>
      </c>
      <c r="J122946" t="s">
        <v>18</v>
      </c>
    </row>
    <row r="122947" spans="1:10" hidden="1" x14ac:dyDescent="0.3">
      <c r="A122947" t="s">
        <v>1721</v>
      </c>
      <c r="B122947" t="s">
        <v>14</v>
      </c>
      <c r="C122947" t="s">
        <v>2490</v>
      </c>
      <c r="D122947" t="s">
        <v>123</v>
      </c>
      <c r="E122947" t="s">
        <v>2461</v>
      </c>
      <c r="F122947">
        <v>45</v>
      </c>
      <c r="G122947">
        <v>5</v>
      </c>
      <c r="H122947" t="s">
        <v>18</v>
      </c>
      <c r="I122947">
        <v>2.5</v>
      </c>
      <c r="J122947" t="s">
        <v>18</v>
      </c>
    </row>
    <row r="122948" spans="1:10" hidden="1" x14ac:dyDescent="0.3">
      <c r="A122948" t="s">
        <v>1721</v>
      </c>
      <c r="B122948" t="s">
        <v>14</v>
      </c>
      <c r="C122948" t="s">
        <v>2490</v>
      </c>
      <c r="D122948" t="s">
        <v>123</v>
      </c>
      <c r="E122948" t="s">
        <v>2461</v>
      </c>
      <c r="F122948">
        <v>50</v>
      </c>
      <c r="G122948">
        <v>5</v>
      </c>
      <c r="H122948" t="s">
        <v>18</v>
      </c>
      <c r="I122948">
        <v>3.9</v>
      </c>
      <c r="J122948" t="s">
        <v>18</v>
      </c>
    </row>
    <row r="122949" spans="1:10" hidden="1" x14ac:dyDescent="0.3">
      <c r="A122949" t="s">
        <v>1721</v>
      </c>
      <c r="B122949" t="s">
        <v>14</v>
      </c>
      <c r="C122949" t="s">
        <v>2490</v>
      </c>
      <c r="D122949" t="s">
        <v>123</v>
      </c>
      <c r="E122949" t="s">
        <v>2461</v>
      </c>
      <c r="F122949">
        <v>55</v>
      </c>
      <c r="G122949">
        <v>5</v>
      </c>
      <c r="H122949" t="s">
        <v>18</v>
      </c>
      <c r="I122949">
        <v>6.2</v>
      </c>
      <c r="J122949" t="s">
        <v>18</v>
      </c>
    </row>
    <row r="122950" spans="1:10" hidden="1" x14ac:dyDescent="0.3">
      <c r="A122950" t="s">
        <v>1721</v>
      </c>
      <c r="B122950" t="s">
        <v>14</v>
      </c>
      <c r="C122950" t="s">
        <v>2490</v>
      </c>
      <c r="D122950" t="s">
        <v>123</v>
      </c>
      <c r="E122950" t="s">
        <v>2461</v>
      </c>
      <c r="F122950">
        <v>60</v>
      </c>
      <c r="G122950">
        <v>5</v>
      </c>
      <c r="H122950" t="s">
        <v>18</v>
      </c>
      <c r="I122950">
        <v>9.9</v>
      </c>
      <c r="J122950" t="s">
        <v>18</v>
      </c>
    </row>
    <row r="122951" spans="1:10" hidden="1" x14ac:dyDescent="0.3">
      <c r="A122951" t="s">
        <v>1721</v>
      </c>
      <c r="B122951" t="s">
        <v>14</v>
      </c>
      <c r="C122951" t="s">
        <v>2490</v>
      </c>
      <c r="D122951" t="s">
        <v>123</v>
      </c>
      <c r="E122951" t="s">
        <v>2461</v>
      </c>
      <c r="F122951">
        <v>65</v>
      </c>
      <c r="G122951">
        <v>5</v>
      </c>
      <c r="H122951" t="s">
        <v>18</v>
      </c>
      <c r="I122951">
        <v>16.5</v>
      </c>
      <c r="J122951" t="s">
        <v>18</v>
      </c>
    </row>
    <row r="122952" spans="1:10" hidden="1" x14ac:dyDescent="0.3">
      <c r="A122952" t="s">
        <v>1721</v>
      </c>
      <c r="B122952" t="s">
        <v>14</v>
      </c>
      <c r="C122952" t="s">
        <v>2490</v>
      </c>
      <c r="D122952" t="s">
        <v>123</v>
      </c>
      <c r="E122952" t="s">
        <v>2461</v>
      </c>
      <c r="F122952">
        <v>70</v>
      </c>
      <c r="G122952">
        <v>5</v>
      </c>
      <c r="H122952" t="s">
        <v>18</v>
      </c>
      <c r="I122952">
        <v>28.3</v>
      </c>
      <c r="J122952" t="s">
        <v>18</v>
      </c>
    </row>
    <row r="122953" spans="1:10" hidden="1" x14ac:dyDescent="0.3">
      <c r="A122953" t="s">
        <v>1721</v>
      </c>
      <c r="B122953" t="s">
        <v>14</v>
      </c>
      <c r="C122953" t="s">
        <v>2490</v>
      </c>
      <c r="D122953" t="s">
        <v>123</v>
      </c>
      <c r="E122953" t="s">
        <v>2461</v>
      </c>
      <c r="F122953">
        <v>75</v>
      </c>
      <c r="G122953">
        <v>5</v>
      </c>
      <c r="H122953" t="s">
        <v>18</v>
      </c>
      <c r="I122953">
        <v>44.2</v>
      </c>
      <c r="J122953" t="s">
        <v>18</v>
      </c>
    </row>
    <row r="122954" spans="1:10" hidden="1" x14ac:dyDescent="0.3">
      <c r="A122954" t="s">
        <v>1721</v>
      </c>
      <c r="B122954" t="s">
        <v>14</v>
      </c>
      <c r="C122954" t="s">
        <v>2490</v>
      </c>
      <c r="D122954" t="s">
        <v>123</v>
      </c>
      <c r="E122954" t="s">
        <v>2461</v>
      </c>
      <c r="F122954">
        <v>80</v>
      </c>
      <c r="G122954">
        <v>5</v>
      </c>
      <c r="H122954" t="s">
        <v>18</v>
      </c>
      <c r="I122954">
        <v>82.7</v>
      </c>
      <c r="J122954" t="s">
        <v>18</v>
      </c>
    </row>
    <row r="122955" spans="1:10" hidden="1" x14ac:dyDescent="0.3">
      <c r="A122955" t="s">
        <v>1721</v>
      </c>
      <c r="B122955" t="s">
        <v>14</v>
      </c>
      <c r="C122955" t="s">
        <v>2490</v>
      </c>
      <c r="D122955" t="s">
        <v>123</v>
      </c>
      <c r="E122955" t="s">
        <v>2461</v>
      </c>
      <c r="F122955">
        <v>85</v>
      </c>
      <c r="G122955">
        <v>5</v>
      </c>
      <c r="H122955" t="s">
        <v>18</v>
      </c>
      <c r="I122955">
        <v>73.099999999999994</v>
      </c>
      <c r="J122955" t="s">
        <v>18</v>
      </c>
    </row>
    <row r="122956" spans="1:10" hidden="1" x14ac:dyDescent="0.3">
      <c r="A122956" t="s">
        <v>1721</v>
      </c>
      <c r="B122956" t="s">
        <v>14</v>
      </c>
      <c r="C122956" t="s">
        <v>2490</v>
      </c>
      <c r="D122956" t="s">
        <v>123</v>
      </c>
      <c r="E122956" t="s">
        <v>2461</v>
      </c>
      <c r="F122956">
        <v>90</v>
      </c>
      <c r="G122956">
        <v>5</v>
      </c>
      <c r="H122956" t="s">
        <v>18</v>
      </c>
      <c r="I122956">
        <v>34.799999999999997</v>
      </c>
      <c r="J122956" t="s">
        <v>18</v>
      </c>
    </row>
    <row r="122957" spans="1:10" hidden="1" x14ac:dyDescent="0.3">
      <c r="A122957" t="s">
        <v>1721</v>
      </c>
      <c r="B122957" t="s">
        <v>14</v>
      </c>
      <c r="C122957" t="s">
        <v>2490</v>
      </c>
      <c r="D122957" t="s">
        <v>123</v>
      </c>
      <c r="E122957" t="s">
        <v>2461</v>
      </c>
      <c r="F122957">
        <v>95</v>
      </c>
      <c r="G122957">
        <v>5</v>
      </c>
      <c r="H122957" t="s">
        <v>18</v>
      </c>
      <c r="I122957">
        <v>28</v>
      </c>
      <c r="J122957" t="s">
        <v>18</v>
      </c>
    </row>
    <row r="122958" spans="1:10" hidden="1" x14ac:dyDescent="0.3">
      <c r="A122958" t="s">
        <v>1721</v>
      </c>
      <c r="B122958" t="s">
        <v>14</v>
      </c>
      <c r="C122958" t="s">
        <v>2490</v>
      </c>
      <c r="D122958" t="s">
        <v>123</v>
      </c>
      <c r="E122958" t="s">
        <v>2461</v>
      </c>
      <c r="F122958">
        <v>100</v>
      </c>
      <c r="G122958">
        <v>5</v>
      </c>
      <c r="H122958" t="s">
        <v>18</v>
      </c>
      <c r="I122958">
        <v>17.8</v>
      </c>
      <c r="J122958" t="s">
        <v>18</v>
      </c>
    </row>
    <row r="122959" spans="1:10" hidden="1" x14ac:dyDescent="0.3">
      <c r="A122959" t="s">
        <v>1721</v>
      </c>
      <c r="B122959" t="s">
        <v>14</v>
      </c>
      <c r="C122959" t="s">
        <v>2491</v>
      </c>
      <c r="D122959" t="s">
        <v>125</v>
      </c>
      <c r="E122959" t="s">
        <v>2461</v>
      </c>
      <c r="F122959">
        <v>0</v>
      </c>
      <c r="G122959">
        <v>5</v>
      </c>
      <c r="H122959" t="s">
        <v>18</v>
      </c>
      <c r="I122959">
        <v>0</v>
      </c>
      <c r="J122959" t="s">
        <v>18</v>
      </c>
    </row>
    <row r="122960" spans="1:10" hidden="1" x14ac:dyDescent="0.3">
      <c r="A122960" t="s">
        <v>1721</v>
      </c>
      <c r="B122960" t="s">
        <v>14</v>
      </c>
      <c r="C122960" t="s">
        <v>2491</v>
      </c>
      <c r="D122960" t="s">
        <v>125</v>
      </c>
      <c r="E122960" t="s">
        <v>2461</v>
      </c>
      <c r="F122960">
        <v>5</v>
      </c>
      <c r="G122960">
        <v>5</v>
      </c>
      <c r="H122960" t="s">
        <v>18</v>
      </c>
      <c r="I122960">
        <v>0</v>
      </c>
      <c r="J122960" t="s">
        <v>18</v>
      </c>
    </row>
    <row r="122961" spans="1:10" hidden="1" x14ac:dyDescent="0.3">
      <c r="A122961" t="s">
        <v>1721</v>
      </c>
      <c r="B122961" t="s">
        <v>14</v>
      </c>
      <c r="C122961" t="s">
        <v>2491</v>
      </c>
      <c r="D122961" t="s">
        <v>125</v>
      </c>
      <c r="E122961" t="s">
        <v>2461</v>
      </c>
      <c r="F122961">
        <v>10</v>
      </c>
      <c r="G122961">
        <v>5</v>
      </c>
      <c r="H122961" t="s">
        <v>18</v>
      </c>
      <c r="I122961">
        <v>0</v>
      </c>
      <c r="J122961" t="s">
        <v>18</v>
      </c>
    </row>
    <row r="122962" spans="1:10" hidden="1" x14ac:dyDescent="0.3">
      <c r="A122962" t="s">
        <v>1721</v>
      </c>
      <c r="B122962" t="s">
        <v>14</v>
      </c>
      <c r="C122962" t="s">
        <v>2491</v>
      </c>
      <c r="D122962" t="s">
        <v>125</v>
      </c>
      <c r="E122962" t="s">
        <v>2461</v>
      </c>
      <c r="F122962">
        <v>15</v>
      </c>
      <c r="G122962">
        <v>5</v>
      </c>
      <c r="H122962" t="s">
        <v>18</v>
      </c>
      <c r="I122962">
        <v>0</v>
      </c>
      <c r="J122962" t="s">
        <v>18</v>
      </c>
    </row>
    <row r="122963" spans="1:10" hidden="1" x14ac:dyDescent="0.3">
      <c r="A122963" t="s">
        <v>1721</v>
      </c>
      <c r="B122963" t="s">
        <v>14</v>
      </c>
      <c r="C122963" t="s">
        <v>2491</v>
      </c>
      <c r="D122963" t="s">
        <v>125</v>
      </c>
      <c r="E122963" t="s">
        <v>2461</v>
      </c>
      <c r="F122963">
        <v>20</v>
      </c>
      <c r="G122963">
        <v>5</v>
      </c>
      <c r="H122963" t="s">
        <v>18</v>
      </c>
      <c r="I122963">
        <v>0.3</v>
      </c>
      <c r="J122963" t="s">
        <v>18</v>
      </c>
    </row>
    <row r="122964" spans="1:10" hidden="1" x14ac:dyDescent="0.3">
      <c r="A122964" t="s">
        <v>1721</v>
      </c>
      <c r="B122964" t="s">
        <v>14</v>
      </c>
      <c r="C122964" t="s">
        <v>2491</v>
      </c>
      <c r="D122964" t="s">
        <v>125</v>
      </c>
      <c r="E122964" t="s">
        <v>2461</v>
      </c>
      <c r="F122964">
        <v>25</v>
      </c>
      <c r="G122964">
        <v>5</v>
      </c>
      <c r="H122964" t="s">
        <v>18</v>
      </c>
      <c r="I122964">
        <v>0.7</v>
      </c>
      <c r="J122964" t="s">
        <v>18</v>
      </c>
    </row>
    <row r="122965" spans="1:10" hidden="1" x14ac:dyDescent="0.3">
      <c r="A122965" t="s">
        <v>1721</v>
      </c>
      <c r="B122965" t="s">
        <v>14</v>
      </c>
      <c r="C122965" t="s">
        <v>2491</v>
      </c>
      <c r="D122965" t="s">
        <v>125</v>
      </c>
      <c r="E122965" t="s">
        <v>2461</v>
      </c>
      <c r="F122965">
        <v>30</v>
      </c>
      <c r="G122965">
        <v>5</v>
      </c>
      <c r="H122965" t="s">
        <v>18</v>
      </c>
      <c r="I122965">
        <v>0.8</v>
      </c>
      <c r="J122965" t="s">
        <v>18</v>
      </c>
    </row>
    <row r="122966" spans="1:10" hidden="1" x14ac:dyDescent="0.3">
      <c r="A122966" t="s">
        <v>1721</v>
      </c>
      <c r="B122966" t="s">
        <v>14</v>
      </c>
      <c r="C122966" t="s">
        <v>2491</v>
      </c>
      <c r="D122966" t="s">
        <v>125</v>
      </c>
      <c r="E122966" t="s">
        <v>2461</v>
      </c>
      <c r="F122966">
        <v>35</v>
      </c>
      <c r="G122966">
        <v>5</v>
      </c>
      <c r="H122966" t="s">
        <v>18</v>
      </c>
      <c r="I122966">
        <v>1.2</v>
      </c>
      <c r="J122966" t="s">
        <v>18</v>
      </c>
    </row>
    <row r="122967" spans="1:10" hidden="1" x14ac:dyDescent="0.3">
      <c r="A122967" t="s">
        <v>1721</v>
      </c>
      <c r="B122967" t="s">
        <v>14</v>
      </c>
      <c r="C122967" t="s">
        <v>2491</v>
      </c>
      <c r="D122967" t="s">
        <v>125</v>
      </c>
      <c r="E122967" t="s">
        <v>2461</v>
      </c>
      <c r="F122967">
        <v>40</v>
      </c>
      <c r="G122967">
        <v>5</v>
      </c>
      <c r="H122967" t="s">
        <v>18</v>
      </c>
      <c r="I122967">
        <v>1.5</v>
      </c>
      <c r="J122967" t="s">
        <v>18</v>
      </c>
    </row>
    <row r="122968" spans="1:10" hidden="1" x14ac:dyDescent="0.3">
      <c r="A122968" t="s">
        <v>1721</v>
      </c>
      <c r="B122968" t="s">
        <v>14</v>
      </c>
      <c r="C122968" t="s">
        <v>2491</v>
      </c>
      <c r="D122968" t="s">
        <v>125</v>
      </c>
      <c r="E122968" t="s">
        <v>2461</v>
      </c>
      <c r="F122968">
        <v>45</v>
      </c>
      <c r="G122968">
        <v>5</v>
      </c>
      <c r="H122968" t="s">
        <v>18</v>
      </c>
      <c r="I122968">
        <v>2.6</v>
      </c>
      <c r="J122968" t="s">
        <v>18</v>
      </c>
    </row>
    <row r="122969" spans="1:10" hidden="1" x14ac:dyDescent="0.3">
      <c r="A122969" t="s">
        <v>1721</v>
      </c>
      <c r="B122969" t="s">
        <v>14</v>
      </c>
      <c r="C122969" t="s">
        <v>2491</v>
      </c>
      <c r="D122969" t="s">
        <v>125</v>
      </c>
      <c r="E122969" t="s">
        <v>2461</v>
      </c>
      <c r="F122969">
        <v>50</v>
      </c>
      <c r="G122969">
        <v>5</v>
      </c>
      <c r="H122969" t="s">
        <v>18</v>
      </c>
      <c r="I122969">
        <v>5.0999999999999996</v>
      </c>
      <c r="J122969" t="s">
        <v>18</v>
      </c>
    </row>
    <row r="122970" spans="1:10" hidden="1" x14ac:dyDescent="0.3">
      <c r="A122970" t="s">
        <v>1721</v>
      </c>
      <c r="B122970" t="s">
        <v>14</v>
      </c>
      <c r="C122970" t="s">
        <v>2491</v>
      </c>
      <c r="D122970" t="s">
        <v>125</v>
      </c>
      <c r="E122970" t="s">
        <v>2461</v>
      </c>
      <c r="F122970">
        <v>55</v>
      </c>
      <c r="G122970">
        <v>5</v>
      </c>
      <c r="H122970" t="s">
        <v>18</v>
      </c>
      <c r="I122970">
        <v>9</v>
      </c>
      <c r="J122970" t="s">
        <v>18</v>
      </c>
    </row>
    <row r="122971" spans="1:10" hidden="1" x14ac:dyDescent="0.3">
      <c r="A122971" t="s">
        <v>1721</v>
      </c>
      <c r="B122971" t="s">
        <v>14</v>
      </c>
      <c r="C122971" t="s">
        <v>2491</v>
      </c>
      <c r="D122971" t="s">
        <v>125</v>
      </c>
      <c r="E122971" t="s">
        <v>2461</v>
      </c>
      <c r="F122971">
        <v>60</v>
      </c>
      <c r="G122971">
        <v>5</v>
      </c>
      <c r="H122971" t="s">
        <v>18</v>
      </c>
      <c r="I122971">
        <v>13.6</v>
      </c>
      <c r="J122971" t="s">
        <v>18</v>
      </c>
    </row>
    <row r="122972" spans="1:10" hidden="1" x14ac:dyDescent="0.3">
      <c r="A122972" t="s">
        <v>1721</v>
      </c>
      <c r="B122972" t="s">
        <v>14</v>
      </c>
      <c r="C122972" t="s">
        <v>2491</v>
      </c>
      <c r="D122972" t="s">
        <v>125</v>
      </c>
      <c r="E122972" t="s">
        <v>2461</v>
      </c>
      <c r="F122972">
        <v>65</v>
      </c>
      <c r="G122972">
        <v>5</v>
      </c>
      <c r="H122972" t="s">
        <v>18</v>
      </c>
      <c r="I122972">
        <v>20.6</v>
      </c>
      <c r="J122972" t="s">
        <v>18</v>
      </c>
    </row>
    <row r="122973" spans="1:10" hidden="1" x14ac:dyDescent="0.3">
      <c r="A122973" t="s">
        <v>1721</v>
      </c>
      <c r="B122973" t="s">
        <v>14</v>
      </c>
      <c r="C122973" t="s">
        <v>2491</v>
      </c>
      <c r="D122973" t="s">
        <v>125</v>
      </c>
      <c r="E122973" t="s">
        <v>2461</v>
      </c>
      <c r="F122973">
        <v>70</v>
      </c>
      <c r="G122973">
        <v>5</v>
      </c>
      <c r="H122973" t="s">
        <v>18</v>
      </c>
      <c r="I122973">
        <v>33.1</v>
      </c>
      <c r="J122973" t="s">
        <v>18</v>
      </c>
    </row>
    <row r="122974" spans="1:10" hidden="1" x14ac:dyDescent="0.3">
      <c r="A122974" t="s">
        <v>1721</v>
      </c>
      <c r="B122974" t="s">
        <v>14</v>
      </c>
      <c r="C122974" t="s">
        <v>2491</v>
      </c>
      <c r="D122974" t="s">
        <v>125</v>
      </c>
      <c r="E122974" t="s">
        <v>2461</v>
      </c>
      <c r="F122974">
        <v>75</v>
      </c>
      <c r="G122974">
        <v>5</v>
      </c>
      <c r="H122974" t="s">
        <v>18</v>
      </c>
      <c r="I122974">
        <v>49.9</v>
      </c>
      <c r="J122974" t="s">
        <v>18</v>
      </c>
    </row>
    <row r="122975" spans="1:10" hidden="1" x14ac:dyDescent="0.3">
      <c r="A122975" t="s">
        <v>1721</v>
      </c>
      <c r="B122975" t="s">
        <v>14</v>
      </c>
      <c r="C122975" t="s">
        <v>2491</v>
      </c>
      <c r="D122975" t="s">
        <v>125</v>
      </c>
      <c r="E122975" t="s">
        <v>2461</v>
      </c>
      <c r="F122975">
        <v>80</v>
      </c>
      <c r="G122975">
        <v>5</v>
      </c>
      <c r="H122975" t="s">
        <v>18</v>
      </c>
      <c r="I122975">
        <v>93.6</v>
      </c>
      <c r="J122975" t="s">
        <v>18</v>
      </c>
    </row>
    <row r="122976" spans="1:10" hidden="1" x14ac:dyDescent="0.3">
      <c r="A122976" t="s">
        <v>1721</v>
      </c>
      <c r="B122976" t="s">
        <v>14</v>
      </c>
      <c r="C122976" t="s">
        <v>2491</v>
      </c>
      <c r="D122976" t="s">
        <v>125</v>
      </c>
      <c r="E122976" t="s">
        <v>2461</v>
      </c>
      <c r="F122976">
        <v>85</v>
      </c>
      <c r="G122976">
        <v>5</v>
      </c>
      <c r="H122976" t="s">
        <v>18</v>
      </c>
      <c r="I122976">
        <v>87.2</v>
      </c>
      <c r="J122976" t="s">
        <v>18</v>
      </c>
    </row>
    <row r="122977" spans="1:10" hidden="1" x14ac:dyDescent="0.3">
      <c r="A122977" t="s">
        <v>1721</v>
      </c>
      <c r="B122977" t="s">
        <v>14</v>
      </c>
      <c r="C122977" t="s">
        <v>2491</v>
      </c>
      <c r="D122977" t="s">
        <v>125</v>
      </c>
      <c r="E122977" t="s">
        <v>2461</v>
      </c>
      <c r="F122977">
        <v>90</v>
      </c>
      <c r="G122977">
        <v>5</v>
      </c>
      <c r="H122977" t="s">
        <v>18</v>
      </c>
      <c r="I122977">
        <v>45.2</v>
      </c>
      <c r="J122977" t="s">
        <v>18</v>
      </c>
    </row>
    <row r="122978" spans="1:10" hidden="1" x14ac:dyDescent="0.3">
      <c r="A122978" t="s">
        <v>1721</v>
      </c>
      <c r="B122978" t="s">
        <v>14</v>
      </c>
      <c r="C122978" t="s">
        <v>2491</v>
      </c>
      <c r="D122978" t="s">
        <v>125</v>
      </c>
      <c r="E122978" t="s">
        <v>2461</v>
      </c>
      <c r="F122978">
        <v>95</v>
      </c>
      <c r="G122978">
        <v>5</v>
      </c>
      <c r="H122978" t="s">
        <v>18</v>
      </c>
      <c r="I122978">
        <v>38.4</v>
      </c>
      <c r="J122978" t="s">
        <v>18</v>
      </c>
    </row>
    <row r="122979" spans="1:10" hidden="1" x14ac:dyDescent="0.3">
      <c r="A122979" t="s">
        <v>1721</v>
      </c>
      <c r="B122979" t="s">
        <v>14</v>
      </c>
      <c r="C122979" t="s">
        <v>2491</v>
      </c>
      <c r="D122979" t="s">
        <v>125</v>
      </c>
      <c r="E122979" t="s">
        <v>2461</v>
      </c>
      <c r="F122979">
        <v>100</v>
      </c>
      <c r="G122979">
        <v>5</v>
      </c>
      <c r="H122979" t="s">
        <v>18</v>
      </c>
      <c r="I122979">
        <v>24.9</v>
      </c>
      <c r="J122979" t="s">
        <v>18</v>
      </c>
    </row>
    <row r="122980" spans="1:10" hidden="1" x14ac:dyDescent="0.3">
      <c r="A122980" t="s">
        <v>1721</v>
      </c>
      <c r="B122980" t="s">
        <v>14</v>
      </c>
      <c r="C122980" t="s">
        <v>2492</v>
      </c>
      <c r="D122980" t="s">
        <v>127</v>
      </c>
      <c r="E122980" t="s">
        <v>2461</v>
      </c>
      <c r="F122980">
        <v>0</v>
      </c>
      <c r="G122980">
        <v>5</v>
      </c>
      <c r="H122980" t="s">
        <v>18</v>
      </c>
      <c r="I122980">
        <v>0</v>
      </c>
      <c r="J122980" t="s">
        <v>18</v>
      </c>
    </row>
    <row r="122981" spans="1:10" hidden="1" x14ac:dyDescent="0.3">
      <c r="A122981" t="s">
        <v>1721</v>
      </c>
      <c r="B122981" t="s">
        <v>14</v>
      </c>
      <c r="C122981" t="s">
        <v>2492</v>
      </c>
      <c r="D122981" t="s">
        <v>127</v>
      </c>
      <c r="E122981" t="s">
        <v>2461</v>
      </c>
      <c r="F122981">
        <v>5</v>
      </c>
      <c r="G122981">
        <v>5</v>
      </c>
      <c r="H122981" t="s">
        <v>18</v>
      </c>
      <c r="I122981">
        <v>0</v>
      </c>
      <c r="J122981" t="s">
        <v>18</v>
      </c>
    </row>
    <row r="122982" spans="1:10" hidden="1" x14ac:dyDescent="0.3">
      <c r="A122982" t="s">
        <v>1721</v>
      </c>
      <c r="B122982" t="s">
        <v>14</v>
      </c>
      <c r="C122982" t="s">
        <v>2492</v>
      </c>
      <c r="D122982" t="s">
        <v>127</v>
      </c>
      <c r="E122982" t="s">
        <v>2461</v>
      </c>
      <c r="F122982">
        <v>10</v>
      </c>
      <c r="G122982">
        <v>5</v>
      </c>
      <c r="H122982" t="s">
        <v>18</v>
      </c>
      <c r="I122982">
        <v>0.3</v>
      </c>
      <c r="J122982" t="s">
        <v>18</v>
      </c>
    </row>
    <row r="122983" spans="1:10" hidden="1" x14ac:dyDescent="0.3">
      <c r="A122983" t="s">
        <v>1721</v>
      </c>
      <c r="B122983" t="s">
        <v>14</v>
      </c>
      <c r="C122983" t="s">
        <v>2492</v>
      </c>
      <c r="D122983" t="s">
        <v>127</v>
      </c>
      <c r="E122983" t="s">
        <v>2461</v>
      </c>
      <c r="F122983">
        <v>15</v>
      </c>
      <c r="G122983">
        <v>5</v>
      </c>
      <c r="H122983" t="s">
        <v>18</v>
      </c>
      <c r="I122983">
        <v>0.7</v>
      </c>
      <c r="J122983" t="s">
        <v>18</v>
      </c>
    </row>
    <row r="122984" spans="1:10" hidden="1" x14ac:dyDescent="0.3">
      <c r="A122984" t="s">
        <v>1721</v>
      </c>
      <c r="B122984" t="s">
        <v>14</v>
      </c>
      <c r="C122984" t="s">
        <v>2492</v>
      </c>
      <c r="D122984" t="s">
        <v>127</v>
      </c>
      <c r="E122984" t="s">
        <v>2461</v>
      </c>
      <c r="F122984">
        <v>20</v>
      </c>
      <c r="G122984">
        <v>5</v>
      </c>
      <c r="H122984" t="s">
        <v>18</v>
      </c>
      <c r="I122984">
        <v>0.9</v>
      </c>
      <c r="J122984" t="s">
        <v>18</v>
      </c>
    </row>
    <row r="122985" spans="1:10" hidden="1" x14ac:dyDescent="0.3">
      <c r="A122985" t="s">
        <v>1721</v>
      </c>
      <c r="B122985" t="s">
        <v>14</v>
      </c>
      <c r="C122985" t="s">
        <v>2492</v>
      </c>
      <c r="D122985" t="s">
        <v>127</v>
      </c>
      <c r="E122985" t="s">
        <v>2461</v>
      </c>
      <c r="F122985">
        <v>25</v>
      </c>
      <c r="G122985">
        <v>5</v>
      </c>
      <c r="H122985" t="s">
        <v>18</v>
      </c>
      <c r="I122985">
        <v>1.1000000000000001</v>
      </c>
      <c r="J122985" t="s">
        <v>18</v>
      </c>
    </row>
    <row r="122986" spans="1:10" hidden="1" x14ac:dyDescent="0.3">
      <c r="A122986" t="s">
        <v>1721</v>
      </c>
      <c r="B122986" t="s">
        <v>14</v>
      </c>
      <c r="C122986" t="s">
        <v>2492</v>
      </c>
      <c r="D122986" t="s">
        <v>127</v>
      </c>
      <c r="E122986" t="s">
        <v>2461</v>
      </c>
      <c r="F122986">
        <v>30</v>
      </c>
      <c r="G122986">
        <v>5</v>
      </c>
      <c r="H122986" t="s">
        <v>18</v>
      </c>
      <c r="I122986">
        <v>0.9</v>
      </c>
      <c r="J122986" t="s">
        <v>18</v>
      </c>
    </row>
    <row r="122987" spans="1:10" hidden="1" x14ac:dyDescent="0.3">
      <c r="A122987" t="s">
        <v>1721</v>
      </c>
      <c r="B122987" t="s">
        <v>14</v>
      </c>
      <c r="C122987" t="s">
        <v>2492</v>
      </c>
      <c r="D122987" t="s">
        <v>127</v>
      </c>
      <c r="E122987" t="s">
        <v>2461</v>
      </c>
      <c r="F122987">
        <v>35</v>
      </c>
      <c r="G122987">
        <v>5</v>
      </c>
      <c r="H122987" t="s">
        <v>18</v>
      </c>
      <c r="I122987">
        <v>1.1000000000000001</v>
      </c>
      <c r="J122987" t="s">
        <v>18</v>
      </c>
    </row>
    <row r="122988" spans="1:10" hidden="1" x14ac:dyDescent="0.3">
      <c r="A122988" t="s">
        <v>1721</v>
      </c>
      <c r="B122988" t="s">
        <v>14</v>
      </c>
      <c r="C122988" t="s">
        <v>2492</v>
      </c>
      <c r="D122988" t="s">
        <v>127</v>
      </c>
      <c r="E122988" t="s">
        <v>2461</v>
      </c>
      <c r="F122988">
        <v>40</v>
      </c>
      <c r="G122988">
        <v>5</v>
      </c>
      <c r="H122988" t="s">
        <v>18</v>
      </c>
      <c r="I122988">
        <v>1.8</v>
      </c>
      <c r="J122988" t="s">
        <v>18</v>
      </c>
    </row>
    <row r="122989" spans="1:10" hidden="1" x14ac:dyDescent="0.3">
      <c r="A122989" t="s">
        <v>1721</v>
      </c>
      <c r="B122989" t="s">
        <v>14</v>
      </c>
      <c r="C122989" t="s">
        <v>2492</v>
      </c>
      <c r="D122989" t="s">
        <v>127</v>
      </c>
      <c r="E122989" t="s">
        <v>2461</v>
      </c>
      <c r="F122989">
        <v>45</v>
      </c>
      <c r="G122989">
        <v>5</v>
      </c>
      <c r="H122989" t="s">
        <v>18</v>
      </c>
      <c r="I122989">
        <v>3.3</v>
      </c>
      <c r="J122989" t="s">
        <v>18</v>
      </c>
    </row>
    <row r="122990" spans="1:10" hidden="1" x14ac:dyDescent="0.3">
      <c r="A122990" t="s">
        <v>1721</v>
      </c>
      <c r="B122990" t="s">
        <v>14</v>
      </c>
      <c r="C122990" t="s">
        <v>2492</v>
      </c>
      <c r="D122990" t="s">
        <v>127</v>
      </c>
      <c r="E122990" t="s">
        <v>2461</v>
      </c>
      <c r="F122990">
        <v>50</v>
      </c>
      <c r="G122990">
        <v>5</v>
      </c>
      <c r="H122990" t="s">
        <v>18</v>
      </c>
      <c r="I122990">
        <v>5.7</v>
      </c>
      <c r="J122990" t="s">
        <v>18</v>
      </c>
    </row>
    <row r="122991" spans="1:10" hidden="1" x14ac:dyDescent="0.3">
      <c r="A122991" t="s">
        <v>1721</v>
      </c>
      <c r="B122991" t="s">
        <v>14</v>
      </c>
      <c r="C122991" t="s">
        <v>2492</v>
      </c>
      <c r="D122991" t="s">
        <v>127</v>
      </c>
      <c r="E122991" t="s">
        <v>2461</v>
      </c>
      <c r="F122991">
        <v>55</v>
      </c>
      <c r="G122991">
        <v>5</v>
      </c>
      <c r="H122991" t="s">
        <v>18</v>
      </c>
      <c r="I122991">
        <v>10.4</v>
      </c>
      <c r="J122991" t="s">
        <v>18</v>
      </c>
    </row>
    <row r="122992" spans="1:10" hidden="1" x14ac:dyDescent="0.3">
      <c r="A122992" t="s">
        <v>1721</v>
      </c>
      <c r="B122992" t="s">
        <v>14</v>
      </c>
      <c r="C122992" t="s">
        <v>2492</v>
      </c>
      <c r="D122992" t="s">
        <v>127</v>
      </c>
      <c r="E122992" t="s">
        <v>2461</v>
      </c>
      <c r="F122992">
        <v>60</v>
      </c>
      <c r="G122992">
        <v>5</v>
      </c>
      <c r="H122992" t="s">
        <v>18</v>
      </c>
      <c r="I122992">
        <v>17.8</v>
      </c>
      <c r="J122992" t="s">
        <v>18</v>
      </c>
    </row>
    <row r="122993" spans="1:10" hidden="1" x14ac:dyDescent="0.3">
      <c r="A122993" t="s">
        <v>1721</v>
      </c>
      <c r="B122993" t="s">
        <v>14</v>
      </c>
      <c r="C122993" t="s">
        <v>2492</v>
      </c>
      <c r="D122993" t="s">
        <v>127</v>
      </c>
      <c r="E122993" t="s">
        <v>2461</v>
      </c>
      <c r="F122993">
        <v>65</v>
      </c>
      <c r="G122993">
        <v>5</v>
      </c>
      <c r="H122993" t="s">
        <v>18</v>
      </c>
      <c r="I122993">
        <v>27.5</v>
      </c>
      <c r="J122993" t="s">
        <v>18</v>
      </c>
    </row>
    <row r="122994" spans="1:10" hidden="1" x14ac:dyDescent="0.3">
      <c r="A122994" t="s">
        <v>1721</v>
      </c>
      <c r="B122994" t="s">
        <v>14</v>
      </c>
      <c r="C122994" t="s">
        <v>2492</v>
      </c>
      <c r="D122994" t="s">
        <v>127</v>
      </c>
      <c r="E122994" t="s">
        <v>2461</v>
      </c>
      <c r="F122994">
        <v>70</v>
      </c>
      <c r="G122994">
        <v>5</v>
      </c>
      <c r="H122994" t="s">
        <v>18</v>
      </c>
      <c r="I122994">
        <v>40.299999999999997</v>
      </c>
      <c r="J122994" t="s">
        <v>18</v>
      </c>
    </row>
    <row r="122995" spans="1:10" hidden="1" x14ac:dyDescent="0.3">
      <c r="A122995" t="s">
        <v>1721</v>
      </c>
      <c r="B122995" t="s">
        <v>14</v>
      </c>
      <c r="C122995" t="s">
        <v>2492</v>
      </c>
      <c r="D122995" t="s">
        <v>127</v>
      </c>
      <c r="E122995" t="s">
        <v>2461</v>
      </c>
      <c r="F122995">
        <v>75</v>
      </c>
      <c r="G122995">
        <v>5</v>
      </c>
      <c r="H122995" t="s">
        <v>18</v>
      </c>
      <c r="I122995">
        <v>59.6</v>
      </c>
      <c r="J122995" t="s">
        <v>18</v>
      </c>
    </row>
    <row r="122996" spans="1:10" hidden="1" x14ac:dyDescent="0.3">
      <c r="A122996" t="s">
        <v>1721</v>
      </c>
      <c r="B122996" t="s">
        <v>14</v>
      </c>
      <c r="C122996" t="s">
        <v>2492</v>
      </c>
      <c r="D122996" t="s">
        <v>127</v>
      </c>
      <c r="E122996" t="s">
        <v>2461</v>
      </c>
      <c r="F122996">
        <v>80</v>
      </c>
      <c r="G122996">
        <v>5</v>
      </c>
      <c r="H122996" t="s">
        <v>18</v>
      </c>
      <c r="I122996">
        <v>123</v>
      </c>
      <c r="J122996" t="s">
        <v>18</v>
      </c>
    </row>
    <row r="122997" spans="1:10" hidden="1" x14ac:dyDescent="0.3">
      <c r="A122997" t="s">
        <v>1721</v>
      </c>
      <c r="B122997" t="s">
        <v>14</v>
      </c>
      <c r="C122997" t="s">
        <v>2492</v>
      </c>
      <c r="D122997" t="s">
        <v>127</v>
      </c>
      <c r="E122997" t="s">
        <v>2461</v>
      </c>
      <c r="F122997">
        <v>85</v>
      </c>
      <c r="G122997">
        <v>5</v>
      </c>
      <c r="H122997" t="s">
        <v>18</v>
      </c>
      <c r="I122997">
        <v>122.8</v>
      </c>
      <c r="J122997" t="s">
        <v>18</v>
      </c>
    </row>
    <row r="122998" spans="1:10" hidden="1" x14ac:dyDescent="0.3">
      <c r="A122998" t="s">
        <v>1721</v>
      </c>
      <c r="B122998" t="s">
        <v>14</v>
      </c>
      <c r="C122998" t="s">
        <v>2492</v>
      </c>
      <c r="D122998" t="s">
        <v>127</v>
      </c>
      <c r="E122998" t="s">
        <v>2461</v>
      </c>
      <c r="F122998">
        <v>90</v>
      </c>
      <c r="G122998">
        <v>5</v>
      </c>
      <c r="H122998" t="s">
        <v>18</v>
      </c>
      <c r="I122998">
        <v>62.5</v>
      </c>
      <c r="J122998" t="s">
        <v>18</v>
      </c>
    </row>
    <row r="122999" spans="1:10" hidden="1" x14ac:dyDescent="0.3">
      <c r="A122999" t="s">
        <v>1721</v>
      </c>
      <c r="B122999" t="s">
        <v>14</v>
      </c>
      <c r="C122999" t="s">
        <v>2492</v>
      </c>
      <c r="D122999" t="s">
        <v>127</v>
      </c>
      <c r="E122999" t="s">
        <v>2461</v>
      </c>
      <c r="F122999">
        <v>95</v>
      </c>
      <c r="G122999">
        <v>5</v>
      </c>
      <c r="H122999" t="s">
        <v>18</v>
      </c>
      <c r="I122999">
        <v>49.6</v>
      </c>
      <c r="J122999" t="s">
        <v>18</v>
      </c>
    </row>
    <row r="123000" spans="1:10" hidden="1" x14ac:dyDescent="0.3">
      <c r="A123000" t="s">
        <v>1721</v>
      </c>
      <c r="B123000" t="s">
        <v>14</v>
      </c>
      <c r="C123000" t="s">
        <v>2492</v>
      </c>
      <c r="D123000" t="s">
        <v>127</v>
      </c>
      <c r="E123000" t="s">
        <v>2461</v>
      </c>
      <c r="F123000">
        <v>100</v>
      </c>
      <c r="G123000">
        <v>5</v>
      </c>
      <c r="H123000" t="s">
        <v>18</v>
      </c>
      <c r="I123000">
        <v>30.7</v>
      </c>
      <c r="J123000" t="s">
        <v>18</v>
      </c>
    </row>
    <row r="123001" spans="1:10" hidden="1" x14ac:dyDescent="0.3">
      <c r="A123001" t="s">
        <v>1721</v>
      </c>
      <c r="B123001" t="s">
        <v>14</v>
      </c>
      <c r="C123001" t="s">
        <v>2493</v>
      </c>
      <c r="D123001" t="s">
        <v>129</v>
      </c>
      <c r="E123001" t="s">
        <v>2461</v>
      </c>
      <c r="F123001">
        <v>0</v>
      </c>
      <c r="G123001">
        <v>5</v>
      </c>
      <c r="H123001" t="s">
        <v>18</v>
      </c>
      <c r="I123001">
        <v>0</v>
      </c>
      <c r="J123001" t="s">
        <v>18</v>
      </c>
    </row>
    <row r="123002" spans="1:10" hidden="1" x14ac:dyDescent="0.3">
      <c r="A123002" t="s">
        <v>1721</v>
      </c>
      <c r="B123002" t="s">
        <v>14</v>
      </c>
      <c r="C123002" t="s">
        <v>2493</v>
      </c>
      <c r="D123002" t="s">
        <v>129</v>
      </c>
      <c r="E123002" t="s">
        <v>2461</v>
      </c>
      <c r="F123002">
        <v>5</v>
      </c>
      <c r="G123002">
        <v>5</v>
      </c>
      <c r="H123002" t="s">
        <v>18</v>
      </c>
      <c r="I123002">
        <v>0</v>
      </c>
      <c r="J123002" t="s">
        <v>18</v>
      </c>
    </row>
    <row r="123003" spans="1:10" hidden="1" x14ac:dyDescent="0.3">
      <c r="A123003" t="s">
        <v>1721</v>
      </c>
      <c r="B123003" t="s">
        <v>14</v>
      </c>
      <c r="C123003" t="s">
        <v>2493</v>
      </c>
      <c r="D123003" t="s">
        <v>129</v>
      </c>
      <c r="E123003" t="s">
        <v>2461</v>
      </c>
      <c r="F123003">
        <v>10</v>
      </c>
      <c r="G123003">
        <v>5</v>
      </c>
      <c r="H123003" t="s">
        <v>18</v>
      </c>
      <c r="I123003">
        <v>0.3</v>
      </c>
      <c r="J123003" t="s">
        <v>18</v>
      </c>
    </row>
    <row r="123004" spans="1:10" hidden="1" x14ac:dyDescent="0.3">
      <c r="A123004" t="s">
        <v>1721</v>
      </c>
      <c r="B123004" t="s">
        <v>14</v>
      </c>
      <c r="C123004" t="s">
        <v>2493</v>
      </c>
      <c r="D123004" t="s">
        <v>129</v>
      </c>
      <c r="E123004" t="s">
        <v>2461</v>
      </c>
      <c r="F123004">
        <v>15</v>
      </c>
      <c r="G123004">
        <v>5</v>
      </c>
      <c r="H123004" t="s">
        <v>18</v>
      </c>
      <c r="I123004">
        <v>0.7</v>
      </c>
      <c r="J123004" t="s">
        <v>18</v>
      </c>
    </row>
    <row r="123005" spans="1:10" hidden="1" x14ac:dyDescent="0.3">
      <c r="A123005" t="s">
        <v>1721</v>
      </c>
      <c r="B123005" t="s">
        <v>14</v>
      </c>
      <c r="C123005" t="s">
        <v>2493</v>
      </c>
      <c r="D123005" t="s">
        <v>129</v>
      </c>
      <c r="E123005" t="s">
        <v>2461</v>
      </c>
      <c r="F123005">
        <v>20</v>
      </c>
      <c r="G123005">
        <v>5</v>
      </c>
      <c r="H123005" t="s">
        <v>18</v>
      </c>
      <c r="I123005">
        <v>0.9</v>
      </c>
      <c r="J123005" t="s">
        <v>18</v>
      </c>
    </row>
    <row r="123006" spans="1:10" hidden="1" x14ac:dyDescent="0.3">
      <c r="A123006" t="s">
        <v>1721</v>
      </c>
      <c r="B123006" t="s">
        <v>14</v>
      </c>
      <c r="C123006" t="s">
        <v>2493</v>
      </c>
      <c r="D123006" t="s">
        <v>129</v>
      </c>
      <c r="E123006" t="s">
        <v>2461</v>
      </c>
      <c r="F123006">
        <v>25</v>
      </c>
      <c r="G123006">
        <v>5</v>
      </c>
      <c r="H123006" t="s">
        <v>18</v>
      </c>
      <c r="I123006">
        <v>1.1000000000000001</v>
      </c>
      <c r="J123006" t="s">
        <v>18</v>
      </c>
    </row>
    <row r="123007" spans="1:10" hidden="1" x14ac:dyDescent="0.3">
      <c r="A123007" t="s">
        <v>1721</v>
      </c>
      <c r="B123007" t="s">
        <v>14</v>
      </c>
      <c r="C123007" t="s">
        <v>2493</v>
      </c>
      <c r="D123007" t="s">
        <v>129</v>
      </c>
      <c r="E123007" t="s">
        <v>2461</v>
      </c>
      <c r="F123007">
        <v>30</v>
      </c>
      <c r="G123007">
        <v>5</v>
      </c>
      <c r="H123007" t="s">
        <v>18</v>
      </c>
      <c r="I123007">
        <v>1.4</v>
      </c>
      <c r="J123007" t="s">
        <v>18</v>
      </c>
    </row>
    <row r="123008" spans="1:10" hidden="1" x14ac:dyDescent="0.3">
      <c r="A123008" t="s">
        <v>1721</v>
      </c>
      <c r="B123008" t="s">
        <v>14</v>
      </c>
      <c r="C123008" t="s">
        <v>2493</v>
      </c>
      <c r="D123008" t="s">
        <v>129</v>
      </c>
      <c r="E123008" t="s">
        <v>2461</v>
      </c>
      <c r="F123008">
        <v>35</v>
      </c>
      <c r="G123008">
        <v>5</v>
      </c>
      <c r="H123008" t="s">
        <v>18</v>
      </c>
      <c r="I123008">
        <v>1.7</v>
      </c>
      <c r="J123008" t="s">
        <v>18</v>
      </c>
    </row>
    <row r="123009" spans="1:10" hidden="1" x14ac:dyDescent="0.3">
      <c r="A123009" t="s">
        <v>1721</v>
      </c>
      <c r="B123009" t="s">
        <v>14</v>
      </c>
      <c r="C123009" t="s">
        <v>2493</v>
      </c>
      <c r="D123009" t="s">
        <v>129</v>
      </c>
      <c r="E123009" t="s">
        <v>2461</v>
      </c>
      <c r="F123009">
        <v>40</v>
      </c>
      <c r="G123009">
        <v>5</v>
      </c>
      <c r="H123009" t="s">
        <v>18</v>
      </c>
      <c r="I123009">
        <v>2.2000000000000002</v>
      </c>
      <c r="J123009" t="s">
        <v>18</v>
      </c>
    </row>
    <row r="123010" spans="1:10" hidden="1" x14ac:dyDescent="0.3">
      <c r="A123010" t="s">
        <v>1721</v>
      </c>
      <c r="B123010" t="s">
        <v>14</v>
      </c>
      <c r="C123010" t="s">
        <v>2493</v>
      </c>
      <c r="D123010" t="s">
        <v>129</v>
      </c>
      <c r="E123010" t="s">
        <v>2461</v>
      </c>
      <c r="F123010">
        <v>45</v>
      </c>
      <c r="G123010">
        <v>5</v>
      </c>
      <c r="H123010" t="s">
        <v>18</v>
      </c>
      <c r="I123010">
        <v>3.9</v>
      </c>
      <c r="J123010" t="s">
        <v>18</v>
      </c>
    </row>
    <row r="123011" spans="1:10" hidden="1" x14ac:dyDescent="0.3">
      <c r="A123011" t="s">
        <v>1721</v>
      </c>
      <c r="B123011" t="s">
        <v>14</v>
      </c>
      <c r="C123011" t="s">
        <v>2493</v>
      </c>
      <c r="D123011" t="s">
        <v>129</v>
      </c>
      <c r="E123011" t="s">
        <v>2461</v>
      </c>
      <c r="F123011">
        <v>50</v>
      </c>
      <c r="G123011">
        <v>5</v>
      </c>
      <c r="H123011" t="s">
        <v>18</v>
      </c>
      <c r="I123011">
        <v>7.4</v>
      </c>
      <c r="J123011" t="s">
        <v>18</v>
      </c>
    </row>
    <row r="123012" spans="1:10" hidden="1" x14ac:dyDescent="0.3">
      <c r="A123012" t="s">
        <v>1721</v>
      </c>
      <c r="B123012" t="s">
        <v>14</v>
      </c>
      <c r="C123012" t="s">
        <v>2493</v>
      </c>
      <c r="D123012" t="s">
        <v>129</v>
      </c>
      <c r="E123012" t="s">
        <v>2461</v>
      </c>
      <c r="F123012">
        <v>55</v>
      </c>
      <c r="G123012">
        <v>5</v>
      </c>
      <c r="H123012" t="s">
        <v>18</v>
      </c>
      <c r="I123012">
        <v>13.8</v>
      </c>
      <c r="J123012" t="s">
        <v>18</v>
      </c>
    </row>
    <row r="123013" spans="1:10" hidden="1" x14ac:dyDescent="0.3">
      <c r="A123013" t="s">
        <v>1721</v>
      </c>
      <c r="B123013" t="s">
        <v>14</v>
      </c>
      <c r="C123013" t="s">
        <v>2493</v>
      </c>
      <c r="D123013" t="s">
        <v>129</v>
      </c>
      <c r="E123013" t="s">
        <v>2461</v>
      </c>
      <c r="F123013">
        <v>60</v>
      </c>
      <c r="G123013">
        <v>5</v>
      </c>
      <c r="H123013" t="s">
        <v>18</v>
      </c>
      <c r="I123013">
        <v>22.6</v>
      </c>
      <c r="J123013" t="s">
        <v>18</v>
      </c>
    </row>
    <row r="123014" spans="1:10" hidden="1" x14ac:dyDescent="0.3">
      <c r="A123014" t="s">
        <v>1721</v>
      </c>
      <c r="B123014" t="s">
        <v>14</v>
      </c>
      <c r="C123014" t="s">
        <v>2493</v>
      </c>
      <c r="D123014" t="s">
        <v>129</v>
      </c>
      <c r="E123014" t="s">
        <v>2461</v>
      </c>
      <c r="F123014">
        <v>65</v>
      </c>
      <c r="G123014">
        <v>5</v>
      </c>
      <c r="H123014" t="s">
        <v>18</v>
      </c>
      <c r="I123014">
        <v>33.9</v>
      </c>
      <c r="J123014" t="s">
        <v>18</v>
      </c>
    </row>
    <row r="123015" spans="1:10" hidden="1" x14ac:dyDescent="0.3">
      <c r="A123015" t="s">
        <v>1721</v>
      </c>
      <c r="B123015" t="s">
        <v>14</v>
      </c>
      <c r="C123015" t="s">
        <v>2493</v>
      </c>
      <c r="D123015" t="s">
        <v>129</v>
      </c>
      <c r="E123015" t="s">
        <v>2461</v>
      </c>
      <c r="F123015">
        <v>70</v>
      </c>
      <c r="G123015">
        <v>5</v>
      </c>
      <c r="H123015" t="s">
        <v>18</v>
      </c>
      <c r="I123015">
        <v>50.2</v>
      </c>
      <c r="J123015" t="s">
        <v>18</v>
      </c>
    </row>
    <row r="123016" spans="1:10" hidden="1" x14ac:dyDescent="0.3">
      <c r="A123016" t="s">
        <v>1721</v>
      </c>
      <c r="B123016" t="s">
        <v>14</v>
      </c>
      <c r="C123016" t="s">
        <v>2493</v>
      </c>
      <c r="D123016" t="s">
        <v>129</v>
      </c>
      <c r="E123016" t="s">
        <v>2461</v>
      </c>
      <c r="F123016">
        <v>75</v>
      </c>
      <c r="G123016">
        <v>5</v>
      </c>
      <c r="H123016" t="s">
        <v>18</v>
      </c>
      <c r="I123016">
        <v>74.2</v>
      </c>
      <c r="J123016" t="s">
        <v>18</v>
      </c>
    </row>
    <row r="123017" spans="1:10" hidden="1" x14ac:dyDescent="0.3">
      <c r="A123017" t="s">
        <v>1721</v>
      </c>
      <c r="B123017" t="s">
        <v>14</v>
      </c>
      <c r="C123017" t="s">
        <v>2493</v>
      </c>
      <c r="D123017" t="s">
        <v>129</v>
      </c>
      <c r="E123017" t="s">
        <v>2461</v>
      </c>
      <c r="F123017">
        <v>80</v>
      </c>
      <c r="G123017">
        <v>5</v>
      </c>
      <c r="H123017" t="s">
        <v>18</v>
      </c>
      <c r="I123017">
        <v>148.9</v>
      </c>
      <c r="J123017" t="s">
        <v>18</v>
      </c>
    </row>
    <row r="123018" spans="1:10" hidden="1" x14ac:dyDescent="0.3">
      <c r="A123018" t="s">
        <v>1721</v>
      </c>
      <c r="B123018" t="s">
        <v>14</v>
      </c>
      <c r="C123018" t="s">
        <v>2493</v>
      </c>
      <c r="D123018" t="s">
        <v>129</v>
      </c>
      <c r="E123018" t="s">
        <v>2461</v>
      </c>
      <c r="F123018">
        <v>85</v>
      </c>
      <c r="G123018">
        <v>5</v>
      </c>
      <c r="H123018" t="s">
        <v>18</v>
      </c>
      <c r="I123018">
        <v>146.5</v>
      </c>
      <c r="J123018" t="s">
        <v>18</v>
      </c>
    </row>
    <row r="123019" spans="1:10" hidden="1" x14ac:dyDescent="0.3">
      <c r="A123019" t="s">
        <v>1721</v>
      </c>
      <c r="B123019" t="s">
        <v>14</v>
      </c>
      <c r="C123019" t="s">
        <v>2493</v>
      </c>
      <c r="D123019" t="s">
        <v>129</v>
      </c>
      <c r="E123019" t="s">
        <v>2461</v>
      </c>
      <c r="F123019">
        <v>90</v>
      </c>
      <c r="G123019">
        <v>5</v>
      </c>
      <c r="H123019" t="s">
        <v>18</v>
      </c>
      <c r="I123019">
        <v>75.3</v>
      </c>
      <c r="J123019" t="s">
        <v>18</v>
      </c>
    </row>
    <row r="123020" spans="1:10" hidden="1" x14ac:dyDescent="0.3">
      <c r="A123020" t="s">
        <v>1721</v>
      </c>
      <c r="B123020" t="s">
        <v>14</v>
      </c>
      <c r="C123020" t="s">
        <v>2493</v>
      </c>
      <c r="D123020" t="s">
        <v>129</v>
      </c>
      <c r="E123020" t="s">
        <v>2461</v>
      </c>
      <c r="F123020">
        <v>95</v>
      </c>
      <c r="G123020">
        <v>5</v>
      </c>
      <c r="H123020" t="s">
        <v>18</v>
      </c>
      <c r="I123020">
        <v>60.5</v>
      </c>
      <c r="J123020" t="s">
        <v>18</v>
      </c>
    </row>
    <row r="123021" spans="1:10" hidden="1" x14ac:dyDescent="0.3">
      <c r="A123021" t="s">
        <v>1721</v>
      </c>
      <c r="B123021" t="s">
        <v>14</v>
      </c>
      <c r="C123021" t="s">
        <v>2493</v>
      </c>
      <c r="D123021" t="s">
        <v>129</v>
      </c>
      <c r="E123021" t="s">
        <v>2461</v>
      </c>
      <c r="F123021">
        <v>100</v>
      </c>
      <c r="G123021">
        <v>5</v>
      </c>
      <c r="H123021" t="s">
        <v>18</v>
      </c>
      <c r="I123021">
        <v>37.5</v>
      </c>
      <c r="J123021" t="s">
        <v>18</v>
      </c>
    </row>
    <row r="123022" spans="1:10" hidden="1" x14ac:dyDescent="0.3">
      <c r="A123022" t="s">
        <v>1721</v>
      </c>
      <c r="B123022" t="s">
        <v>14</v>
      </c>
      <c r="C123022" t="s">
        <v>2494</v>
      </c>
      <c r="D123022" t="s">
        <v>131</v>
      </c>
      <c r="E123022" t="s">
        <v>2461</v>
      </c>
      <c r="F123022">
        <v>0</v>
      </c>
      <c r="G123022">
        <v>5</v>
      </c>
      <c r="H123022" t="s">
        <v>18</v>
      </c>
      <c r="I123022">
        <v>0</v>
      </c>
      <c r="J123022" t="s">
        <v>18</v>
      </c>
    </row>
    <row r="123023" spans="1:10" hidden="1" x14ac:dyDescent="0.3">
      <c r="A123023" t="s">
        <v>1721</v>
      </c>
      <c r="B123023" t="s">
        <v>14</v>
      </c>
      <c r="C123023" t="s">
        <v>2494</v>
      </c>
      <c r="D123023" t="s">
        <v>131</v>
      </c>
      <c r="E123023" t="s">
        <v>2461</v>
      </c>
      <c r="F123023">
        <v>5</v>
      </c>
      <c r="G123023">
        <v>5</v>
      </c>
      <c r="H123023" t="s">
        <v>18</v>
      </c>
      <c r="I123023">
        <v>0</v>
      </c>
      <c r="J123023" t="s">
        <v>18</v>
      </c>
    </row>
    <row r="123024" spans="1:10" hidden="1" x14ac:dyDescent="0.3">
      <c r="A123024" t="s">
        <v>1721</v>
      </c>
      <c r="B123024" t="s">
        <v>14</v>
      </c>
      <c r="C123024" t="s">
        <v>2494</v>
      </c>
      <c r="D123024" t="s">
        <v>131</v>
      </c>
      <c r="E123024" t="s">
        <v>2461</v>
      </c>
      <c r="F123024">
        <v>10</v>
      </c>
      <c r="G123024">
        <v>5</v>
      </c>
      <c r="H123024" t="s">
        <v>18</v>
      </c>
      <c r="I123024">
        <v>0.3</v>
      </c>
      <c r="J123024" t="s">
        <v>18</v>
      </c>
    </row>
    <row r="123025" spans="1:10" hidden="1" x14ac:dyDescent="0.3">
      <c r="A123025" t="s">
        <v>1721</v>
      </c>
      <c r="B123025" t="s">
        <v>14</v>
      </c>
      <c r="C123025" t="s">
        <v>2494</v>
      </c>
      <c r="D123025" t="s">
        <v>131</v>
      </c>
      <c r="E123025" t="s">
        <v>2461</v>
      </c>
      <c r="F123025">
        <v>15</v>
      </c>
      <c r="G123025">
        <v>5</v>
      </c>
      <c r="H123025" t="s">
        <v>18</v>
      </c>
      <c r="I123025">
        <v>0.7</v>
      </c>
      <c r="J123025" t="s">
        <v>18</v>
      </c>
    </row>
    <row r="123026" spans="1:10" hidden="1" x14ac:dyDescent="0.3">
      <c r="A123026" t="s">
        <v>1721</v>
      </c>
      <c r="B123026" t="s">
        <v>14</v>
      </c>
      <c r="C123026" t="s">
        <v>2494</v>
      </c>
      <c r="D123026" t="s">
        <v>131</v>
      </c>
      <c r="E123026" t="s">
        <v>2461</v>
      </c>
      <c r="F123026">
        <v>20</v>
      </c>
      <c r="G123026">
        <v>5</v>
      </c>
      <c r="H123026" t="s">
        <v>18</v>
      </c>
      <c r="I123026">
        <v>0.9</v>
      </c>
      <c r="J123026" t="s">
        <v>18</v>
      </c>
    </row>
    <row r="123027" spans="1:10" hidden="1" x14ac:dyDescent="0.3">
      <c r="A123027" t="s">
        <v>1721</v>
      </c>
      <c r="B123027" t="s">
        <v>14</v>
      </c>
      <c r="C123027" t="s">
        <v>2494</v>
      </c>
      <c r="D123027" t="s">
        <v>131</v>
      </c>
      <c r="E123027" t="s">
        <v>2461</v>
      </c>
      <c r="F123027">
        <v>25</v>
      </c>
      <c r="G123027">
        <v>5</v>
      </c>
      <c r="H123027" t="s">
        <v>18</v>
      </c>
      <c r="I123027">
        <v>1.1000000000000001</v>
      </c>
      <c r="J123027" t="s">
        <v>18</v>
      </c>
    </row>
    <row r="123028" spans="1:10" hidden="1" x14ac:dyDescent="0.3">
      <c r="A123028" t="s">
        <v>1721</v>
      </c>
      <c r="B123028" t="s">
        <v>14</v>
      </c>
      <c r="C123028" t="s">
        <v>2494</v>
      </c>
      <c r="D123028" t="s">
        <v>131</v>
      </c>
      <c r="E123028" t="s">
        <v>2461</v>
      </c>
      <c r="F123028">
        <v>30</v>
      </c>
      <c r="G123028">
        <v>5</v>
      </c>
      <c r="H123028" t="s">
        <v>18</v>
      </c>
      <c r="I123028">
        <v>1.3</v>
      </c>
      <c r="J123028" t="s">
        <v>18</v>
      </c>
    </row>
    <row r="123029" spans="1:10" hidden="1" x14ac:dyDescent="0.3">
      <c r="A123029" t="s">
        <v>1721</v>
      </c>
      <c r="B123029" t="s">
        <v>14</v>
      </c>
      <c r="C123029" t="s">
        <v>2494</v>
      </c>
      <c r="D123029" t="s">
        <v>131</v>
      </c>
      <c r="E123029" t="s">
        <v>2461</v>
      </c>
      <c r="F123029">
        <v>35</v>
      </c>
      <c r="G123029">
        <v>5</v>
      </c>
      <c r="H123029" t="s">
        <v>18</v>
      </c>
      <c r="I123029">
        <v>1.7</v>
      </c>
      <c r="J123029" t="s">
        <v>18</v>
      </c>
    </row>
    <row r="123030" spans="1:10" hidden="1" x14ac:dyDescent="0.3">
      <c r="A123030" t="s">
        <v>1721</v>
      </c>
      <c r="B123030" t="s">
        <v>14</v>
      </c>
      <c r="C123030" t="s">
        <v>2494</v>
      </c>
      <c r="D123030" t="s">
        <v>131</v>
      </c>
      <c r="E123030" t="s">
        <v>2461</v>
      </c>
      <c r="F123030">
        <v>40</v>
      </c>
      <c r="G123030">
        <v>5</v>
      </c>
      <c r="H123030" t="s">
        <v>18</v>
      </c>
      <c r="I123030">
        <v>2.7</v>
      </c>
      <c r="J123030" t="s">
        <v>18</v>
      </c>
    </row>
    <row r="123031" spans="1:10" hidden="1" x14ac:dyDescent="0.3">
      <c r="A123031" t="s">
        <v>1721</v>
      </c>
      <c r="B123031" t="s">
        <v>14</v>
      </c>
      <c r="C123031" t="s">
        <v>2494</v>
      </c>
      <c r="D123031" t="s">
        <v>131</v>
      </c>
      <c r="E123031" t="s">
        <v>2461</v>
      </c>
      <c r="F123031">
        <v>45</v>
      </c>
      <c r="G123031">
        <v>5</v>
      </c>
      <c r="H123031" t="s">
        <v>18</v>
      </c>
      <c r="I123031">
        <v>5.3</v>
      </c>
      <c r="J123031" t="s">
        <v>18</v>
      </c>
    </row>
    <row r="123032" spans="1:10" hidden="1" x14ac:dyDescent="0.3">
      <c r="A123032" t="s">
        <v>1721</v>
      </c>
      <c r="B123032" t="s">
        <v>14</v>
      </c>
      <c r="C123032" t="s">
        <v>2494</v>
      </c>
      <c r="D123032" t="s">
        <v>131</v>
      </c>
      <c r="E123032" t="s">
        <v>2461</v>
      </c>
      <c r="F123032">
        <v>50</v>
      </c>
      <c r="G123032">
        <v>5</v>
      </c>
      <c r="H123032" t="s">
        <v>18</v>
      </c>
      <c r="I123032">
        <v>9.5</v>
      </c>
      <c r="J123032" t="s">
        <v>18</v>
      </c>
    </row>
    <row r="123033" spans="1:10" hidden="1" x14ac:dyDescent="0.3">
      <c r="A123033" t="s">
        <v>1721</v>
      </c>
      <c r="B123033" t="s">
        <v>14</v>
      </c>
      <c r="C123033" t="s">
        <v>2494</v>
      </c>
      <c r="D123033" t="s">
        <v>131</v>
      </c>
      <c r="E123033" t="s">
        <v>2461</v>
      </c>
      <c r="F123033">
        <v>55</v>
      </c>
      <c r="G123033">
        <v>5</v>
      </c>
      <c r="H123033" t="s">
        <v>18</v>
      </c>
      <c r="I123033">
        <v>16.7</v>
      </c>
      <c r="J123033" t="s">
        <v>18</v>
      </c>
    </row>
    <row r="123034" spans="1:10" hidden="1" x14ac:dyDescent="0.3">
      <c r="A123034" t="s">
        <v>1721</v>
      </c>
      <c r="B123034" t="s">
        <v>14</v>
      </c>
      <c r="C123034" t="s">
        <v>2494</v>
      </c>
      <c r="D123034" t="s">
        <v>131</v>
      </c>
      <c r="E123034" t="s">
        <v>2461</v>
      </c>
      <c r="F123034">
        <v>60</v>
      </c>
      <c r="G123034">
        <v>5</v>
      </c>
      <c r="H123034" t="s">
        <v>18</v>
      </c>
      <c r="I123034">
        <v>26.2</v>
      </c>
      <c r="J123034" t="s">
        <v>18</v>
      </c>
    </row>
    <row r="123035" spans="1:10" hidden="1" x14ac:dyDescent="0.3">
      <c r="A123035" t="s">
        <v>1721</v>
      </c>
      <c r="B123035" t="s">
        <v>14</v>
      </c>
      <c r="C123035" t="s">
        <v>2494</v>
      </c>
      <c r="D123035" t="s">
        <v>131</v>
      </c>
      <c r="E123035" t="s">
        <v>2461</v>
      </c>
      <c r="F123035">
        <v>65</v>
      </c>
      <c r="G123035">
        <v>5</v>
      </c>
      <c r="H123035" t="s">
        <v>18</v>
      </c>
      <c r="I123035">
        <v>39.299999999999997</v>
      </c>
      <c r="J123035" t="s">
        <v>18</v>
      </c>
    </row>
    <row r="123036" spans="1:10" hidden="1" x14ac:dyDescent="0.3">
      <c r="A123036" t="s">
        <v>1721</v>
      </c>
      <c r="B123036" t="s">
        <v>14</v>
      </c>
      <c r="C123036" t="s">
        <v>2494</v>
      </c>
      <c r="D123036" t="s">
        <v>131</v>
      </c>
      <c r="E123036" t="s">
        <v>2461</v>
      </c>
      <c r="F123036">
        <v>70</v>
      </c>
      <c r="G123036">
        <v>5</v>
      </c>
      <c r="H123036" t="s">
        <v>18</v>
      </c>
      <c r="I123036">
        <v>59.7</v>
      </c>
      <c r="J123036" t="s">
        <v>18</v>
      </c>
    </row>
    <row r="123037" spans="1:10" hidden="1" x14ac:dyDescent="0.3">
      <c r="A123037" t="s">
        <v>1721</v>
      </c>
      <c r="B123037" t="s">
        <v>14</v>
      </c>
      <c r="C123037" t="s">
        <v>2494</v>
      </c>
      <c r="D123037" t="s">
        <v>131</v>
      </c>
      <c r="E123037" t="s">
        <v>2461</v>
      </c>
      <c r="F123037">
        <v>75</v>
      </c>
      <c r="G123037">
        <v>5</v>
      </c>
      <c r="H123037" t="s">
        <v>18</v>
      </c>
      <c r="I123037">
        <v>88.6</v>
      </c>
      <c r="J123037" t="s">
        <v>18</v>
      </c>
    </row>
    <row r="123038" spans="1:10" hidden="1" x14ac:dyDescent="0.3">
      <c r="A123038" t="s">
        <v>1721</v>
      </c>
      <c r="B123038" t="s">
        <v>14</v>
      </c>
      <c r="C123038" t="s">
        <v>2494</v>
      </c>
      <c r="D123038" t="s">
        <v>131</v>
      </c>
      <c r="E123038" t="s">
        <v>2461</v>
      </c>
      <c r="F123038">
        <v>80</v>
      </c>
      <c r="G123038">
        <v>5</v>
      </c>
      <c r="H123038" t="s">
        <v>18</v>
      </c>
      <c r="I123038">
        <v>174.4</v>
      </c>
      <c r="J123038" t="s">
        <v>18</v>
      </c>
    </row>
    <row r="123039" spans="1:10" hidden="1" x14ac:dyDescent="0.3">
      <c r="A123039" t="s">
        <v>1721</v>
      </c>
      <c r="B123039" t="s">
        <v>14</v>
      </c>
      <c r="C123039" t="s">
        <v>2494</v>
      </c>
      <c r="D123039" t="s">
        <v>131</v>
      </c>
      <c r="E123039" t="s">
        <v>2461</v>
      </c>
      <c r="F123039">
        <v>85</v>
      </c>
      <c r="G123039">
        <v>5</v>
      </c>
      <c r="H123039" t="s">
        <v>18</v>
      </c>
      <c r="I123039">
        <v>171.3</v>
      </c>
      <c r="J123039" t="s">
        <v>18</v>
      </c>
    </row>
    <row r="123040" spans="1:10" hidden="1" x14ac:dyDescent="0.3">
      <c r="A123040" t="s">
        <v>1721</v>
      </c>
      <c r="B123040" t="s">
        <v>14</v>
      </c>
      <c r="C123040" t="s">
        <v>2494</v>
      </c>
      <c r="D123040" t="s">
        <v>131</v>
      </c>
      <c r="E123040" t="s">
        <v>2461</v>
      </c>
      <c r="F123040">
        <v>90</v>
      </c>
      <c r="G123040">
        <v>5</v>
      </c>
      <c r="H123040" t="s">
        <v>18</v>
      </c>
      <c r="I123040">
        <v>90.3</v>
      </c>
      <c r="J123040" t="s">
        <v>18</v>
      </c>
    </row>
    <row r="123041" spans="1:10" hidden="1" x14ac:dyDescent="0.3">
      <c r="A123041" t="s">
        <v>1721</v>
      </c>
      <c r="B123041" t="s">
        <v>14</v>
      </c>
      <c r="C123041" t="s">
        <v>2494</v>
      </c>
      <c r="D123041" t="s">
        <v>131</v>
      </c>
      <c r="E123041" t="s">
        <v>2461</v>
      </c>
      <c r="F123041">
        <v>95</v>
      </c>
      <c r="G123041">
        <v>5</v>
      </c>
      <c r="H123041" t="s">
        <v>18</v>
      </c>
      <c r="I123041">
        <v>74.099999999999994</v>
      </c>
      <c r="J123041" t="s">
        <v>18</v>
      </c>
    </row>
    <row r="123042" spans="1:10" hidden="1" x14ac:dyDescent="0.3">
      <c r="A123042" t="s">
        <v>1721</v>
      </c>
      <c r="B123042" t="s">
        <v>14</v>
      </c>
      <c r="C123042" t="s">
        <v>2494</v>
      </c>
      <c r="D123042" t="s">
        <v>131</v>
      </c>
      <c r="E123042" t="s">
        <v>2461</v>
      </c>
      <c r="F123042">
        <v>100</v>
      </c>
      <c r="G123042">
        <v>5</v>
      </c>
      <c r="H123042" t="s">
        <v>18</v>
      </c>
      <c r="I123042">
        <v>46.4</v>
      </c>
      <c r="J123042" t="s">
        <v>18</v>
      </c>
    </row>
    <row r="123043" spans="1:10" hidden="1" x14ac:dyDescent="0.3">
      <c r="A123043" t="s">
        <v>1721</v>
      </c>
      <c r="B123043" t="s">
        <v>14</v>
      </c>
      <c r="C123043" t="s">
        <v>2495</v>
      </c>
      <c r="D123043" t="s">
        <v>133</v>
      </c>
      <c r="E123043" t="s">
        <v>2461</v>
      </c>
      <c r="F123043">
        <v>0</v>
      </c>
      <c r="G123043">
        <v>5</v>
      </c>
      <c r="H123043" t="s">
        <v>18</v>
      </c>
      <c r="I123043">
        <v>0</v>
      </c>
      <c r="J123043" t="s">
        <v>18</v>
      </c>
    </row>
    <row r="123044" spans="1:10" hidden="1" x14ac:dyDescent="0.3">
      <c r="A123044" t="s">
        <v>1721</v>
      </c>
      <c r="B123044" t="s">
        <v>14</v>
      </c>
      <c r="C123044" t="s">
        <v>2495</v>
      </c>
      <c r="D123044" t="s">
        <v>133</v>
      </c>
      <c r="E123044" t="s">
        <v>2461</v>
      </c>
      <c r="F123044">
        <v>5</v>
      </c>
      <c r="G123044">
        <v>5</v>
      </c>
      <c r="H123044" t="s">
        <v>18</v>
      </c>
      <c r="I123044">
        <v>0</v>
      </c>
      <c r="J123044" t="s">
        <v>18</v>
      </c>
    </row>
    <row r="123045" spans="1:10" hidden="1" x14ac:dyDescent="0.3">
      <c r="A123045" t="s">
        <v>1721</v>
      </c>
      <c r="B123045" t="s">
        <v>14</v>
      </c>
      <c r="C123045" t="s">
        <v>2495</v>
      </c>
      <c r="D123045" t="s">
        <v>133</v>
      </c>
      <c r="E123045" t="s">
        <v>2461</v>
      </c>
      <c r="F123045">
        <v>10</v>
      </c>
      <c r="G123045">
        <v>5</v>
      </c>
      <c r="H123045" t="s">
        <v>18</v>
      </c>
      <c r="I123045">
        <v>0.3</v>
      </c>
      <c r="J123045" t="s">
        <v>18</v>
      </c>
    </row>
    <row r="123046" spans="1:10" hidden="1" x14ac:dyDescent="0.3">
      <c r="A123046" t="s">
        <v>1721</v>
      </c>
      <c r="B123046" t="s">
        <v>14</v>
      </c>
      <c r="C123046" t="s">
        <v>2495</v>
      </c>
      <c r="D123046" t="s">
        <v>133</v>
      </c>
      <c r="E123046" t="s">
        <v>2461</v>
      </c>
      <c r="F123046">
        <v>15</v>
      </c>
      <c r="G123046">
        <v>5</v>
      </c>
      <c r="H123046" t="s">
        <v>18</v>
      </c>
      <c r="I123046">
        <v>0.7</v>
      </c>
      <c r="J123046" t="s">
        <v>18</v>
      </c>
    </row>
    <row r="123047" spans="1:10" hidden="1" x14ac:dyDescent="0.3">
      <c r="A123047" t="s">
        <v>1721</v>
      </c>
      <c r="B123047" t="s">
        <v>14</v>
      </c>
      <c r="C123047" t="s">
        <v>2495</v>
      </c>
      <c r="D123047" t="s">
        <v>133</v>
      </c>
      <c r="E123047" t="s">
        <v>2461</v>
      </c>
      <c r="F123047">
        <v>20</v>
      </c>
      <c r="G123047">
        <v>5</v>
      </c>
      <c r="H123047" t="s">
        <v>18</v>
      </c>
      <c r="I123047">
        <v>0.8</v>
      </c>
      <c r="J123047" t="s">
        <v>18</v>
      </c>
    </row>
    <row r="123048" spans="1:10" hidden="1" x14ac:dyDescent="0.3">
      <c r="A123048" t="s">
        <v>1721</v>
      </c>
      <c r="B123048" t="s">
        <v>14</v>
      </c>
      <c r="C123048" t="s">
        <v>2495</v>
      </c>
      <c r="D123048" t="s">
        <v>133</v>
      </c>
      <c r="E123048" t="s">
        <v>2461</v>
      </c>
      <c r="F123048">
        <v>25</v>
      </c>
      <c r="G123048">
        <v>5</v>
      </c>
      <c r="H123048" t="s">
        <v>18</v>
      </c>
      <c r="I123048">
        <v>1.2</v>
      </c>
      <c r="J123048" t="s">
        <v>18</v>
      </c>
    </row>
    <row r="123049" spans="1:10" hidden="1" x14ac:dyDescent="0.3">
      <c r="A123049" t="s">
        <v>1721</v>
      </c>
      <c r="B123049" t="s">
        <v>14</v>
      </c>
      <c r="C123049" t="s">
        <v>2495</v>
      </c>
      <c r="D123049" t="s">
        <v>133</v>
      </c>
      <c r="E123049" t="s">
        <v>2461</v>
      </c>
      <c r="F123049">
        <v>30</v>
      </c>
      <c r="G123049">
        <v>5</v>
      </c>
      <c r="H123049" t="s">
        <v>18</v>
      </c>
      <c r="I123049">
        <v>2.1</v>
      </c>
      <c r="J123049" t="s">
        <v>18</v>
      </c>
    </row>
    <row r="123050" spans="1:10" hidden="1" x14ac:dyDescent="0.3">
      <c r="A123050" t="s">
        <v>1721</v>
      </c>
      <c r="B123050" t="s">
        <v>14</v>
      </c>
      <c r="C123050" t="s">
        <v>2495</v>
      </c>
      <c r="D123050" t="s">
        <v>133</v>
      </c>
      <c r="E123050" t="s">
        <v>2461</v>
      </c>
      <c r="F123050">
        <v>35</v>
      </c>
      <c r="G123050">
        <v>5</v>
      </c>
      <c r="H123050" t="s">
        <v>18</v>
      </c>
      <c r="I123050">
        <v>2.9</v>
      </c>
      <c r="J123050" t="s">
        <v>18</v>
      </c>
    </row>
    <row r="123051" spans="1:10" hidden="1" x14ac:dyDescent="0.3">
      <c r="A123051" t="s">
        <v>1721</v>
      </c>
      <c r="B123051" t="s">
        <v>14</v>
      </c>
      <c r="C123051" t="s">
        <v>2495</v>
      </c>
      <c r="D123051" t="s">
        <v>133</v>
      </c>
      <c r="E123051" t="s">
        <v>2461</v>
      </c>
      <c r="F123051">
        <v>40</v>
      </c>
      <c r="G123051">
        <v>5</v>
      </c>
      <c r="H123051" t="s">
        <v>18</v>
      </c>
      <c r="I123051">
        <v>3.3</v>
      </c>
      <c r="J123051" t="s">
        <v>18</v>
      </c>
    </row>
    <row r="123052" spans="1:10" hidden="1" x14ac:dyDescent="0.3">
      <c r="A123052" t="s">
        <v>1721</v>
      </c>
      <c r="B123052" t="s">
        <v>14</v>
      </c>
      <c r="C123052" t="s">
        <v>2495</v>
      </c>
      <c r="D123052" t="s">
        <v>133</v>
      </c>
      <c r="E123052" t="s">
        <v>2461</v>
      </c>
      <c r="F123052">
        <v>45</v>
      </c>
      <c r="G123052">
        <v>5</v>
      </c>
      <c r="H123052" t="s">
        <v>18</v>
      </c>
      <c r="I123052">
        <v>5.8</v>
      </c>
      <c r="J123052" t="s">
        <v>18</v>
      </c>
    </row>
    <row r="123053" spans="1:10" hidden="1" x14ac:dyDescent="0.3">
      <c r="A123053" t="s">
        <v>1721</v>
      </c>
      <c r="B123053" t="s">
        <v>14</v>
      </c>
      <c r="C123053" t="s">
        <v>2495</v>
      </c>
      <c r="D123053" t="s">
        <v>133</v>
      </c>
      <c r="E123053" t="s">
        <v>2461</v>
      </c>
      <c r="F123053">
        <v>50</v>
      </c>
      <c r="G123053">
        <v>5</v>
      </c>
      <c r="H123053" t="s">
        <v>18</v>
      </c>
      <c r="I123053">
        <v>11.3</v>
      </c>
      <c r="J123053" t="s">
        <v>18</v>
      </c>
    </row>
    <row r="123054" spans="1:10" hidden="1" x14ac:dyDescent="0.3">
      <c r="A123054" t="s">
        <v>1721</v>
      </c>
      <c r="B123054" t="s">
        <v>14</v>
      </c>
      <c r="C123054" t="s">
        <v>2495</v>
      </c>
      <c r="D123054" t="s">
        <v>133</v>
      </c>
      <c r="E123054" t="s">
        <v>2461</v>
      </c>
      <c r="F123054">
        <v>55</v>
      </c>
      <c r="G123054">
        <v>5</v>
      </c>
      <c r="H123054" t="s">
        <v>18</v>
      </c>
      <c r="I123054">
        <v>19.899999999999999</v>
      </c>
      <c r="J123054" t="s">
        <v>18</v>
      </c>
    </row>
    <row r="123055" spans="1:10" hidden="1" x14ac:dyDescent="0.3">
      <c r="A123055" t="s">
        <v>1721</v>
      </c>
      <c r="B123055" t="s">
        <v>14</v>
      </c>
      <c r="C123055" t="s">
        <v>2495</v>
      </c>
      <c r="D123055" t="s">
        <v>133</v>
      </c>
      <c r="E123055" t="s">
        <v>2461</v>
      </c>
      <c r="F123055">
        <v>60</v>
      </c>
      <c r="G123055">
        <v>5</v>
      </c>
      <c r="H123055" t="s">
        <v>18</v>
      </c>
      <c r="I123055">
        <v>28.7</v>
      </c>
      <c r="J123055" t="s">
        <v>18</v>
      </c>
    </row>
    <row r="123056" spans="1:10" hidden="1" x14ac:dyDescent="0.3">
      <c r="A123056" t="s">
        <v>1721</v>
      </c>
      <c r="B123056" t="s">
        <v>14</v>
      </c>
      <c r="C123056" t="s">
        <v>2495</v>
      </c>
      <c r="D123056" t="s">
        <v>133</v>
      </c>
      <c r="E123056" t="s">
        <v>2461</v>
      </c>
      <c r="F123056">
        <v>65</v>
      </c>
      <c r="G123056">
        <v>5</v>
      </c>
      <c r="H123056" t="s">
        <v>18</v>
      </c>
      <c r="I123056">
        <v>41.8</v>
      </c>
      <c r="J123056" t="s">
        <v>18</v>
      </c>
    </row>
    <row r="123057" spans="1:10" hidden="1" x14ac:dyDescent="0.3">
      <c r="A123057" t="s">
        <v>1721</v>
      </c>
      <c r="B123057" t="s">
        <v>14</v>
      </c>
      <c r="C123057" t="s">
        <v>2495</v>
      </c>
      <c r="D123057" t="s">
        <v>133</v>
      </c>
      <c r="E123057" t="s">
        <v>2461</v>
      </c>
      <c r="F123057">
        <v>70</v>
      </c>
      <c r="G123057">
        <v>5</v>
      </c>
      <c r="H123057" t="s">
        <v>18</v>
      </c>
      <c r="I123057">
        <v>68</v>
      </c>
      <c r="J123057" t="s">
        <v>18</v>
      </c>
    </row>
    <row r="123058" spans="1:10" hidden="1" x14ac:dyDescent="0.3">
      <c r="A123058" t="s">
        <v>1721</v>
      </c>
      <c r="B123058" t="s">
        <v>14</v>
      </c>
      <c r="C123058" t="s">
        <v>2495</v>
      </c>
      <c r="D123058" t="s">
        <v>133</v>
      </c>
      <c r="E123058" t="s">
        <v>2461</v>
      </c>
      <c r="F123058">
        <v>75</v>
      </c>
      <c r="G123058">
        <v>5</v>
      </c>
      <c r="H123058" t="s">
        <v>18</v>
      </c>
      <c r="I123058">
        <v>105.7</v>
      </c>
      <c r="J123058" t="s">
        <v>18</v>
      </c>
    </row>
    <row r="123059" spans="1:10" hidden="1" x14ac:dyDescent="0.3">
      <c r="A123059" t="s">
        <v>1721</v>
      </c>
      <c r="B123059" t="s">
        <v>14</v>
      </c>
      <c r="C123059" t="s">
        <v>2495</v>
      </c>
      <c r="D123059" t="s">
        <v>133</v>
      </c>
      <c r="E123059" t="s">
        <v>2461</v>
      </c>
      <c r="F123059">
        <v>80</v>
      </c>
      <c r="G123059">
        <v>5</v>
      </c>
      <c r="H123059" t="s">
        <v>18</v>
      </c>
      <c r="I123059">
        <v>202.3</v>
      </c>
      <c r="J123059" t="s">
        <v>18</v>
      </c>
    </row>
    <row r="123060" spans="1:10" hidden="1" x14ac:dyDescent="0.3">
      <c r="A123060" t="s">
        <v>1721</v>
      </c>
      <c r="B123060" t="s">
        <v>14</v>
      </c>
      <c r="C123060" t="s">
        <v>2495</v>
      </c>
      <c r="D123060" t="s">
        <v>133</v>
      </c>
      <c r="E123060" t="s">
        <v>2461</v>
      </c>
      <c r="F123060">
        <v>85</v>
      </c>
      <c r="G123060">
        <v>5</v>
      </c>
      <c r="H123060" t="s">
        <v>18</v>
      </c>
      <c r="I123060">
        <v>192.9</v>
      </c>
      <c r="J123060" t="s">
        <v>18</v>
      </c>
    </row>
    <row r="123061" spans="1:10" hidden="1" x14ac:dyDescent="0.3">
      <c r="A123061" t="s">
        <v>1721</v>
      </c>
      <c r="B123061" t="s">
        <v>14</v>
      </c>
      <c r="C123061" t="s">
        <v>2495</v>
      </c>
      <c r="D123061" t="s">
        <v>133</v>
      </c>
      <c r="E123061" t="s">
        <v>2461</v>
      </c>
      <c r="F123061">
        <v>90</v>
      </c>
      <c r="G123061">
        <v>5</v>
      </c>
      <c r="H123061" t="s">
        <v>18</v>
      </c>
      <c r="I123061">
        <v>102.3</v>
      </c>
      <c r="J123061" t="s">
        <v>18</v>
      </c>
    </row>
    <row r="123062" spans="1:10" hidden="1" x14ac:dyDescent="0.3">
      <c r="A123062" t="s">
        <v>1721</v>
      </c>
      <c r="B123062" t="s">
        <v>14</v>
      </c>
      <c r="C123062" t="s">
        <v>2495</v>
      </c>
      <c r="D123062" t="s">
        <v>133</v>
      </c>
      <c r="E123062" t="s">
        <v>2461</v>
      </c>
      <c r="F123062">
        <v>95</v>
      </c>
      <c r="G123062">
        <v>5</v>
      </c>
      <c r="H123062" t="s">
        <v>18</v>
      </c>
      <c r="I123062">
        <v>85.6</v>
      </c>
      <c r="J123062" t="s">
        <v>18</v>
      </c>
    </row>
    <row r="123063" spans="1:10" hidden="1" x14ac:dyDescent="0.3">
      <c r="A123063" t="s">
        <v>1721</v>
      </c>
      <c r="B123063" t="s">
        <v>14</v>
      </c>
      <c r="C123063" t="s">
        <v>2495</v>
      </c>
      <c r="D123063" t="s">
        <v>133</v>
      </c>
      <c r="E123063" t="s">
        <v>2461</v>
      </c>
      <c r="F123063">
        <v>100</v>
      </c>
      <c r="G123063">
        <v>5</v>
      </c>
      <c r="H123063" t="s">
        <v>18</v>
      </c>
      <c r="I123063">
        <v>54.1</v>
      </c>
      <c r="J123063" t="s">
        <v>18</v>
      </c>
    </row>
    <row r="123064" spans="1:10" hidden="1" x14ac:dyDescent="0.3">
      <c r="A123064" t="s">
        <v>1721</v>
      </c>
      <c r="B123064" t="s">
        <v>14</v>
      </c>
      <c r="C123064" t="s">
        <v>2496</v>
      </c>
      <c r="D123064" t="s">
        <v>135</v>
      </c>
      <c r="E123064" t="s">
        <v>2461</v>
      </c>
      <c r="F123064">
        <v>0</v>
      </c>
      <c r="G123064">
        <v>5</v>
      </c>
      <c r="H123064" t="s">
        <v>18</v>
      </c>
      <c r="I123064">
        <v>0</v>
      </c>
      <c r="J123064" t="s">
        <v>18</v>
      </c>
    </row>
    <row r="123065" spans="1:10" hidden="1" x14ac:dyDescent="0.3">
      <c r="A123065" t="s">
        <v>1721</v>
      </c>
      <c r="B123065" t="s">
        <v>14</v>
      </c>
      <c r="C123065" t="s">
        <v>2496</v>
      </c>
      <c r="D123065" t="s">
        <v>135</v>
      </c>
      <c r="E123065" t="s">
        <v>2461</v>
      </c>
      <c r="F123065">
        <v>5</v>
      </c>
      <c r="G123065">
        <v>5</v>
      </c>
      <c r="H123065" t="s">
        <v>18</v>
      </c>
      <c r="I123065">
        <v>0</v>
      </c>
      <c r="J123065" t="s">
        <v>18</v>
      </c>
    </row>
    <row r="123066" spans="1:10" hidden="1" x14ac:dyDescent="0.3">
      <c r="A123066" t="s">
        <v>1721</v>
      </c>
      <c r="B123066" t="s">
        <v>14</v>
      </c>
      <c r="C123066" t="s">
        <v>2496</v>
      </c>
      <c r="D123066" t="s">
        <v>135</v>
      </c>
      <c r="E123066" t="s">
        <v>2461</v>
      </c>
      <c r="F123066">
        <v>10</v>
      </c>
      <c r="G123066">
        <v>5</v>
      </c>
      <c r="H123066" t="s">
        <v>18</v>
      </c>
      <c r="I123066">
        <v>0.3</v>
      </c>
      <c r="J123066" t="s">
        <v>18</v>
      </c>
    </row>
    <row r="123067" spans="1:10" hidden="1" x14ac:dyDescent="0.3">
      <c r="A123067" t="s">
        <v>1721</v>
      </c>
      <c r="B123067" t="s">
        <v>14</v>
      </c>
      <c r="C123067" t="s">
        <v>2496</v>
      </c>
      <c r="D123067" t="s">
        <v>135</v>
      </c>
      <c r="E123067" t="s">
        <v>2461</v>
      </c>
      <c r="F123067">
        <v>15</v>
      </c>
      <c r="G123067">
        <v>5</v>
      </c>
      <c r="H123067" t="s">
        <v>18</v>
      </c>
      <c r="I123067">
        <v>0.7</v>
      </c>
      <c r="J123067" t="s">
        <v>18</v>
      </c>
    </row>
    <row r="123068" spans="1:10" hidden="1" x14ac:dyDescent="0.3">
      <c r="A123068" t="s">
        <v>1721</v>
      </c>
      <c r="B123068" t="s">
        <v>14</v>
      </c>
      <c r="C123068" t="s">
        <v>2496</v>
      </c>
      <c r="D123068" t="s">
        <v>135</v>
      </c>
      <c r="E123068" t="s">
        <v>2461</v>
      </c>
      <c r="F123068">
        <v>20</v>
      </c>
      <c r="G123068">
        <v>5</v>
      </c>
      <c r="H123068" t="s">
        <v>18</v>
      </c>
      <c r="I123068">
        <v>0.8</v>
      </c>
      <c r="J123068" t="s">
        <v>18</v>
      </c>
    </row>
    <row r="123069" spans="1:10" hidden="1" x14ac:dyDescent="0.3">
      <c r="A123069" t="s">
        <v>1721</v>
      </c>
      <c r="B123069" t="s">
        <v>14</v>
      </c>
      <c r="C123069" t="s">
        <v>2496</v>
      </c>
      <c r="D123069" t="s">
        <v>135</v>
      </c>
      <c r="E123069" t="s">
        <v>2461</v>
      </c>
      <c r="F123069">
        <v>25</v>
      </c>
      <c r="G123069">
        <v>5</v>
      </c>
      <c r="H123069" t="s">
        <v>18</v>
      </c>
      <c r="I123069">
        <v>1.3</v>
      </c>
      <c r="J123069" t="s">
        <v>18</v>
      </c>
    </row>
    <row r="123070" spans="1:10" hidden="1" x14ac:dyDescent="0.3">
      <c r="A123070" t="s">
        <v>1721</v>
      </c>
      <c r="B123070" t="s">
        <v>14</v>
      </c>
      <c r="C123070" t="s">
        <v>2496</v>
      </c>
      <c r="D123070" t="s">
        <v>135</v>
      </c>
      <c r="E123070" t="s">
        <v>2461</v>
      </c>
      <c r="F123070">
        <v>30</v>
      </c>
      <c r="G123070">
        <v>5</v>
      </c>
      <c r="H123070" t="s">
        <v>18</v>
      </c>
      <c r="I123070">
        <v>2.5</v>
      </c>
      <c r="J123070" t="s">
        <v>18</v>
      </c>
    </row>
    <row r="123071" spans="1:10" hidden="1" x14ac:dyDescent="0.3">
      <c r="A123071" t="s">
        <v>1721</v>
      </c>
      <c r="B123071" t="s">
        <v>14</v>
      </c>
      <c r="C123071" t="s">
        <v>2496</v>
      </c>
      <c r="D123071" t="s">
        <v>135</v>
      </c>
      <c r="E123071" t="s">
        <v>2461</v>
      </c>
      <c r="F123071">
        <v>35</v>
      </c>
      <c r="G123071">
        <v>5</v>
      </c>
      <c r="H123071" t="s">
        <v>18</v>
      </c>
      <c r="I123071">
        <v>3.5</v>
      </c>
      <c r="J123071" t="s">
        <v>18</v>
      </c>
    </row>
    <row r="123072" spans="1:10" hidden="1" x14ac:dyDescent="0.3">
      <c r="A123072" t="s">
        <v>1721</v>
      </c>
      <c r="B123072" t="s">
        <v>14</v>
      </c>
      <c r="C123072" t="s">
        <v>2496</v>
      </c>
      <c r="D123072" t="s">
        <v>135</v>
      </c>
      <c r="E123072" t="s">
        <v>2461</v>
      </c>
      <c r="F123072">
        <v>40</v>
      </c>
      <c r="G123072">
        <v>5</v>
      </c>
      <c r="H123072" t="s">
        <v>18</v>
      </c>
      <c r="I123072">
        <v>3.7</v>
      </c>
      <c r="J123072" t="s">
        <v>18</v>
      </c>
    </row>
    <row r="123073" spans="1:10" hidden="1" x14ac:dyDescent="0.3">
      <c r="A123073" t="s">
        <v>1721</v>
      </c>
      <c r="B123073" t="s">
        <v>14</v>
      </c>
      <c r="C123073" t="s">
        <v>2496</v>
      </c>
      <c r="D123073" t="s">
        <v>135</v>
      </c>
      <c r="E123073" t="s">
        <v>2461</v>
      </c>
      <c r="F123073">
        <v>45</v>
      </c>
      <c r="G123073">
        <v>5</v>
      </c>
      <c r="H123073" t="s">
        <v>18</v>
      </c>
      <c r="I123073">
        <v>6.3</v>
      </c>
      <c r="J123073" t="s">
        <v>18</v>
      </c>
    </row>
    <row r="123074" spans="1:10" hidden="1" x14ac:dyDescent="0.3">
      <c r="A123074" t="s">
        <v>1721</v>
      </c>
      <c r="B123074" t="s">
        <v>14</v>
      </c>
      <c r="C123074" t="s">
        <v>2496</v>
      </c>
      <c r="D123074" t="s">
        <v>135</v>
      </c>
      <c r="E123074" t="s">
        <v>2461</v>
      </c>
      <c r="F123074">
        <v>50</v>
      </c>
      <c r="G123074">
        <v>5</v>
      </c>
      <c r="H123074" t="s">
        <v>18</v>
      </c>
      <c r="I123074">
        <v>12.8</v>
      </c>
      <c r="J123074" t="s">
        <v>18</v>
      </c>
    </row>
    <row r="123075" spans="1:10" hidden="1" x14ac:dyDescent="0.3">
      <c r="A123075" t="s">
        <v>1721</v>
      </c>
      <c r="B123075" t="s">
        <v>14</v>
      </c>
      <c r="C123075" t="s">
        <v>2496</v>
      </c>
      <c r="D123075" t="s">
        <v>135</v>
      </c>
      <c r="E123075" t="s">
        <v>2461</v>
      </c>
      <c r="F123075">
        <v>55</v>
      </c>
      <c r="G123075">
        <v>5</v>
      </c>
      <c r="H123075" t="s">
        <v>18</v>
      </c>
      <c r="I123075">
        <v>22.5</v>
      </c>
      <c r="J123075" t="s">
        <v>18</v>
      </c>
    </row>
    <row r="123076" spans="1:10" hidden="1" x14ac:dyDescent="0.3">
      <c r="A123076" t="s">
        <v>1721</v>
      </c>
      <c r="B123076" t="s">
        <v>14</v>
      </c>
      <c r="C123076" t="s">
        <v>2496</v>
      </c>
      <c r="D123076" t="s">
        <v>135</v>
      </c>
      <c r="E123076" t="s">
        <v>2461</v>
      </c>
      <c r="F123076">
        <v>60</v>
      </c>
      <c r="G123076">
        <v>5</v>
      </c>
      <c r="H123076" t="s">
        <v>18</v>
      </c>
      <c r="I123076">
        <v>31.5</v>
      </c>
      <c r="J123076" t="s">
        <v>18</v>
      </c>
    </row>
    <row r="123077" spans="1:10" hidden="1" x14ac:dyDescent="0.3">
      <c r="A123077" t="s">
        <v>1721</v>
      </c>
      <c r="B123077" t="s">
        <v>14</v>
      </c>
      <c r="C123077" t="s">
        <v>2496</v>
      </c>
      <c r="D123077" t="s">
        <v>135</v>
      </c>
      <c r="E123077" t="s">
        <v>2461</v>
      </c>
      <c r="F123077">
        <v>65</v>
      </c>
      <c r="G123077">
        <v>5</v>
      </c>
      <c r="H123077" t="s">
        <v>18</v>
      </c>
      <c r="I123077">
        <v>46.1</v>
      </c>
      <c r="J123077" t="s">
        <v>18</v>
      </c>
    </row>
    <row r="123078" spans="1:10" hidden="1" x14ac:dyDescent="0.3">
      <c r="A123078" t="s">
        <v>1721</v>
      </c>
      <c r="B123078" t="s">
        <v>14</v>
      </c>
      <c r="C123078" t="s">
        <v>2496</v>
      </c>
      <c r="D123078" t="s">
        <v>135</v>
      </c>
      <c r="E123078" t="s">
        <v>2461</v>
      </c>
      <c r="F123078">
        <v>70</v>
      </c>
      <c r="G123078">
        <v>5</v>
      </c>
      <c r="H123078" t="s">
        <v>18</v>
      </c>
      <c r="I123078">
        <v>77.599999999999994</v>
      </c>
      <c r="J123078" t="s">
        <v>18</v>
      </c>
    </row>
    <row r="123079" spans="1:10" hidden="1" x14ac:dyDescent="0.3">
      <c r="A123079" t="s">
        <v>1721</v>
      </c>
      <c r="B123079" t="s">
        <v>14</v>
      </c>
      <c r="C123079" t="s">
        <v>2496</v>
      </c>
      <c r="D123079" t="s">
        <v>135</v>
      </c>
      <c r="E123079" t="s">
        <v>2461</v>
      </c>
      <c r="F123079">
        <v>75</v>
      </c>
      <c r="G123079">
        <v>5</v>
      </c>
      <c r="H123079" t="s">
        <v>18</v>
      </c>
      <c r="I123079">
        <v>121.3</v>
      </c>
      <c r="J123079" t="s">
        <v>18</v>
      </c>
    </row>
    <row r="123080" spans="1:10" hidden="1" x14ac:dyDescent="0.3">
      <c r="A123080" t="s">
        <v>1721</v>
      </c>
      <c r="B123080" t="s">
        <v>14</v>
      </c>
      <c r="C123080" t="s">
        <v>2496</v>
      </c>
      <c r="D123080" t="s">
        <v>135</v>
      </c>
      <c r="E123080" t="s">
        <v>2461</v>
      </c>
      <c r="F123080">
        <v>80</v>
      </c>
      <c r="G123080">
        <v>5</v>
      </c>
      <c r="H123080" t="s">
        <v>18</v>
      </c>
      <c r="I123080">
        <v>223.7</v>
      </c>
      <c r="J123080" t="s">
        <v>18</v>
      </c>
    </row>
    <row r="123081" spans="1:10" hidden="1" x14ac:dyDescent="0.3">
      <c r="A123081" t="s">
        <v>1721</v>
      </c>
      <c r="B123081" t="s">
        <v>14</v>
      </c>
      <c r="C123081" t="s">
        <v>2496</v>
      </c>
      <c r="D123081" t="s">
        <v>135</v>
      </c>
      <c r="E123081" t="s">
        <v>2461</v>
      </c>
      <c r="F123081">
        <v>85</v>
      </c>
      <c r="G123081">
        <v>5</v>
      </c>
      <c r="H123081" t="s">
        <v>18</v>
      </c>
      <c r="I123081">
        <v>208.8</v>
      </c>
      <c r="J123081" t="s">
        <v>18</v>
      </c>
    </row>
    <row r="123082" spans="1:10" hidden="1" x14ac:dyDescent="0.3">
      <c r="A123082" t="s">
        <v>1721</v>
      </c>
      <c r="B123082" t="s">
        <v>14</v>
      </c>
      <c r="C123082" t="s">
        <v>2496</v>
      </c>
      <c r="D123082" t="s">
        <v>135</v>
      </c>
      <c r="E123082" t="s">
        <v>2461</v>
      </c>
      <c r="F123082">
        <v>90</v>
      </c>
      <c r="G123082">
        <v>5</v>
      </c>
      <c r="H123082" t="s">
        <v>18</v>
      </c>
      <c r="I123082">
        <v>112.6</v>
      </c>
      <c r="J123082" t="s">
        <v>18</v>
      </c>
    </row>
    <row r="123083" spans="1:10" hidden="1" x14ac:dyDescent="0.3">
      <c r="A123083" t="s">
        <v>1721</v>
      </c>
      <c r="B123083" t="s">
        <v>14</v>
      </c>
      <c r="C123083" t="s">
        <v>2496</v>
      </c>
      <c r="D123083" t="s">
        <v>135</v>
      </c>
      <c r="E123083" t="s">
        <v>2461</v>
      </c>
      <c r="F123083">
        <v>95</v>
      </c>
      <c r="G123083">
        <v>5</v>
      </c>
      <c r="H123083" t="s">
        <v>18</v>
      </c>
      <c r="I123083">
        <v>96.7</v>
      </c>
      <c r="J123083" t="s">
        <v>18</v>
      </c>
    </row>
    <row r="123084" spans="1:10" hidden="1" x14ac:dyDescent="0.3">
      <c r="A123084" t="s">
        <v>1721</v>
      </c>
      <c r="B123084" t="s">
        <v>14</v>
      </c>
      <c r="C123084" t="s">
        <v>2496</v>
      </c>
      <c r="D123084" t="s">
        <v>135</v>
      </c>
      <c r="E123084" t="s">
        <v>2461</v>
      </c>
      <c r="F123084">
        <v>100</v>
      </c>
      <c r="G123084">
        <v>5</v>
      </c>
      <c r="H123084" t="s">
        <v>18</v>
      </c>
      <c r="I123084">
        <v>62</v>
      </c>
      <c r="J123084" t="s">
        <v>18</v>
      </c>
    </row>
    <row r="123085" spans="1:10" hidden="1" x14ac:dyDescent="0.3">
      <c r="A123085" t="s">
        <v>1721</v>
      </c>
      <c r="B123085" t="s">
        <v>14</v>
      </c>
      <c r="C123085" t="s">
        <v>2497</v>
      </c>
      <c r="D123085" t="s">
        <v>137</v>
      </c>
      <c r="E123085" t="s">
        <v>2461</v>
      </c>
      <c r="F123085">
        <v>0</v>
      </c>
      <c r="G123085">
        <v>5</v>
      </c>
      <c r="H123085" t="s">
        <v>18</v>
      </c>
      <c r="I123085">
        <v>0</v>
      </c>
      <c r="J123085" t="s">
        <v>18</v>
      </c>
    </row>
    <row r="123086" spans="1:10" hidden="1" x14ac:dyDescent="0.3">
      <c r="A123086" t="s">
        <v>1721</v>
      </c>
      <c r="B123086" t="s">
        <v>14</v>
      </c>
      <c r="C123086" t="s">
        <v>2497</v>
      </c>
      <c r="D123086" t="s">
        <v>137</v>
      </c>
      <c r="E123086" t="s">
        <v>2461</v>
      </c>
      <c r="F123086">
        <v>5</v>
      </c>
      <c r="G123086">
        <v>5</v>
      </c>
      <c r="H123086" t="s">
        <v>18</v>
      </c>
      <c r="I123086">
        <v>0</v>
      </c>
      <c r="J123086" t="s">
        <v>18</v>
      </c>
    </row>
    <row r="123087" spans="1:10" hidden="1" x14ac:dyDescent="0.3">
      <c r="A123087" t="s">
        <v>1721</v>
      </c>
      <c r="B123087" t="s">
        <v>14</v>
      </c>
      <c r="C123087" t="s">
        <v>2497</v>
      </c>
      <c r="D123087" t="s">
        <v>137</v>
      </c>
      <c r="E123087" t="s">
        <v>2461</v>
      </c>
      <c r="F123087">
        <v>10</v>
      </c>
      <c r="G123087">
        <v>5</v>
      </c>
      <c r="H123087" t="s">
        <v>18</v>
      </c>
      <c r="I123087">
        <v>0.3</v>
      </c>
      <c r="J123087" t="s">
        <v>18</v>
      </c>
    </row>
    <row r="123088" spans="1:10" hidden="1" x14ac:dyDescent="0.3">
      <c r="A123088" t="s">
        <v>1721</v>
      </c>
      <c r="B123088" t="s">
        <v>14</v>
      </c>
      <c r="C123088" t="s">
        <v>2497</v>
      </c>
      <c r="D123088" t="s">
        <v>137</v>
      </c>
      <c r="E123088" t="s">
        <v>2461</v>
      </c>
      <c r="F123088">
        <v>15</v>
      </c>
      <c r="G123088">
        <v>5</v>
      </c>
      <c r="H123088" t="s">
        <v>18</v>
      </c>
      <c r="I123088">
        <v>0.7</v>
      </c>
      <c r="J123088" t="s">
        <v>18</v>
      </c>
    </row>
    <row r="123089" spans="1:10" hidden="1" x14ac:dyDescent="0.3">
      <c r="A123089" t="s">
        <v>1721</v>
      </c>
      <c r="B123089" t="s">
        <v>14</v>
      </c>
      <c r="C123089" t="s">
        <v>2497</v>
      </c>
      <c r="D123089" t="s">
        <v>137</v>
      </c>
      <c r="E123089" t="s">
        <v>2461</v>
      </c>
      <c r="F123089">
        <v>20</v>
      </c>
      <c r="G123089">
        <v>5</v>
      </c>
      <c r="H123089" t="s">
        <v>18</v>
      </c>
      <c r="I123089">
        <v>0.7</v>
      </c>
      <c r="J123089" t="s">
        <v>18</v>
      </c>
    </row>
    <row r="123090" spans="1:10" hidden="1" x14ac:dyDescent="0.3">
      <c r="A123090" t="s">
        <v>1721</v>
      </c>
      <c r="B123090" t="s">
        <v>14</v>
      </c>
      <c r="C123090" t="s">
        <v>2497</v>
      </c>
      <c r="D123090" t="s">
        <v>137</v>
      </c>
      <c r="E123090" t="s">
        <v>2461</v>
      </c>
      <c r="F123090">
        <v>25</v>
      </c>
      <c r="G123090">
        <v>5</v>
      </c>
      <c r="H123090" t="s">
        <v>18</v>
      </c>
      <c r="I123090">
        <v>1.3</v>
      </c>
      <c r="J123090" t="s">
        <v>18</v>
      </c>
    </row>
    <row r="123091" spans="1:10" hidden="1" x14ac:dyDescent="0.3">
      <c r="A123091" t="s">
        <v>1721</v>
      </c>
      <c r="B123091" t="s">
        <v>14</v>
      </c>
      <c r="C123091" t="s">
        <v>2497</v>
      </c>
      <c r="D123091" t="s">
        <v>137</v>
      </c>
      <c r="E123091" t="s">
        <v>2461</v>
      </c>
      <c r="F123091">
        <v>30</v>
      </c>
      <c r="G123091">
        <v>5</v>
      </c>
      <c r="H123091" t="s">
        <v>18</v>
      </c>
      <c r="I123091">
        <v>2.9</v>
      </c>
      <c r="J123091" t="s">
        <v>18</v>
      </c>
    </row>
    <row r="123092" spans="1:10" hidden="1" x14ac:dyDescent="0.3">
      <c r="A123092" t="s">
        <v>1721</v>
      </c>
      <c r="B123092" t="s">
        <v>14</v>
      </c>
      <c r="C123092" t="s">
        <v>2497</v>
      </c>
      <c r="D123092" t="s">
        <v>137</v>
      </c>
      <c r="E123092" t="s">
        <v>2461</v>
      </c>
      <c r="F123092">
        <v>35</v>
      </c>
      <c r="G123092">
        <v>5</v>
      </c>
      <c r="H123092" t="s">
        <v>18</v>
      </c>
      <c r="I123092">
        <v>4.2</v>
      </c>
      <c r="J123092" t="s">
        <v>18</v>
      </c>
    </row>
    <row r="123093" spans="1:10" hidden="1" x14ac:dyDescent="0.3">
      <c r="A123093" t="s">
        <v>1721</v>
      </c>
      <c r="B123093" t="s">
        <v>14</v>
      </c>
      <c r="C123093" t="s">
        <v>2497</v>
      </c>
      <c r="D123093" t="s">
        <v>137</v>
      </c>
      <c r="E123093" t="s">
        <v>2461</v>
      </c>
      <c r="F123093">
        <v>40</v>
      </c>
      <c r="G123093">
        <v>5</v>
      </c>
      <c r="H123093" t="s">
        <v>18</v>
      </c>
      <c r="I123093">
        <v>4.5999999999999996</v>
      </c>
      <c r="J123093" t="s">
        <v>18</v>
      </c>
    </row>
    <row r="123094" spans="1:10" hidden="1" x14ac:dyDescent="0.3">
      <c r="A123094" t="s">
        <v>1721</v>
      </c>
      <c r="B123094" t="s">
        <v>14</v>
      </c>
      <c r="C123094" t="s">
        <v>2497</v>
      </c>
      <c r="D123094" t="s">
        <v>137</v>
      </c>
      <c r="E123094" t="s">
        <v>2461</v>
      </c>
      <c r="F123094">
        <v>45</v>
      </c>
      <c r="G123094">
        <v>5</v>
      </c>
      <c r="H123094" t="s">
        <v>18</v>
      </c>
      <c r="I123094">
        <v>7.5</v>
      </c>
      <c r="J123094" t="s">
        <v>18</v>
      </c>
    </row>
    <row r="123095" spans="1:10" hidden="1" x14ac:dyDescent="0.3">
      <c r="A123095" t="s">
        <v>1721</v>
      </c>
      <c r="B123095" t="s">
        <v>14</v>
      </c>
      <c r="C123095" t="s">
        <v>2497</v>
      </c>
      <c r="D123095" t="s">
        <v>137</v>
      </c>
      <c r="E123095" t="s">
        <v>2461</v>
      </c>
      <c r="F123095">
        <v>50</v>
      </c>
      <c r="G123095">
        <v>5</v>
      </c>
      <c r="H123095" t="s">
        <v>18</v>
      </c>
      <c r="I123095">
        <v>13.9</v>
      </c>
      <c r="J123095" t="s">
        <v>18</v>
      </c>
    </row>
    <row r="123096" spans="1:10" hidden="1" x14ac:dyDescent="0.3">
      <c r="A123096" t="s">
        <v>1721</v>
      </c>
      <c r="B123096" t="s">
        <v>14</v>
      </c>
      <c r="C123096" t="s">
        <v>2497</v>
      </c>
      <c r="D123096" t="s">
        <v>137</v>
      </c>
      <c r="E123096" t="s">
        <v>2461</v>
      </c>
      <c r="F123096">
        <v>55</v>
      </c>
      <c r="G123096">
        <v>5</v>
      </c>
      <c r="H123096" t="s">
        <v>18</v>
      </c>
      <c r="I123096">
        <v>24.6</v>
      </c>
      <c r="J123096" t="s">
        <v>18</v>
      </c>
    </row>
    <row r="123097" spans="1:10" hidden="1" x14ac:dyDescent="0.3">
      <c r="A123097" t="s">
        <v>1721</v>
      </c>
      <c r="B123097" t="s">
        <v>14</v>
      </c>
      <c r="C123097" t="s">
        <v>2497</v>
      </c>
      <c r="D123097" t="s">
        <v>137</v>
      </c>
      <c r="E123097" t="s">
        <v>2461</v>
      </c>
      <c r="F123097">
        <v>60</v>
      </c>
      <c r="G123097">
        <v>5</v>
      </c>
      <c r="H123097" t="s">
        <v>18</v>
      </c>
      <c r="I123097">
        <v>36.9</v>
      </c>
      <c r="J123097" t="s">
        <v>18</v>
      </c>
    </row>
    <row r="123098" spans="1:10" hidden="1" x14ac:dyDescent="0.3">
      <c r="A123098" t="s">
        <v>1721</v>
      </c>
      <c r="B123098" t="s">
        <v>14</v>
      </c>
      <c r="C123098" t="s">
        <v>2497</v>
      </c>
      <c r="D123098" t="s">
        <v>137</v>
      </c>
      <c r="E123098" t="s">
        <v>2461</v>
      </c>
      <c r="F123098">
        <v>65</v>
      </c>
      <c r="G123098">
        <v>5</v>
      </c>
      <c r="H123098" t="s">
        <v>18</v>
      </c>
      <c r="I123098">
        <v>56.2</v>
      </c>
      <c r="J123098" t="s">
        <v>18</v>
      </c>
    </row>
    <row r="123099" spans="1:10" hidden="1" x14ac:dyDescent="0.3">
      <c r="A123099" t="s">
        <v>1721</v>
      </c>
      <c r="B123099" t="s">
        <v>14</v>
      </c>
      <c r="C123099" t="s">
        <v>2497</v>
      </c>
      <c r="D123099" t="s">
        <v>137</v>
      </c>
      <c r="E123099" t="s">
        <v>2461</v>
      </c>
      <c r="F123099">
        <v>70</v>
      </c>
      <c r="G123099">
        <v>5</v>
      </c>
      <c r="H123099" t="s">
        <v>18</v>
      </c>
      <c r="I123099">
        <v>92.7</v>
      </c>
      <c r="J123099" t="s">
        <v>18</v>
      </c>
    </row>
    <row r="123100" spans="1:10" hidden="1" x14ac:dyDescent="0.3">
      <c r="A123100" t="s">
        <v>1721</v>
      </c>
      <c r="B123100" t="s">
        <v>14</v>
      </c>
      <c r="C123100" t="s">
        <v>2497</v>
      </c>
      <c r="D123100" t="s">
        <v>137</v>
      </c>
      <c r="E123100" t="s">
        <v>2461</v>
      </c>
      <c r="F123100">
        <v>75</v>
      </c>
      <c r="G123100">
        <v>5</v>
      </c>
      <c r="H123100" t="s">
        <v>18</v>
      </c>
      <c r="I123100">
        <v>140.6</v>
      </c>
      <c r="J123100" t="s">
        <v>18</v>
      </c>
    </row>
    <row r="123101" spans="1:10" hidden="1" x14ac:dyDescent="0.3">
      <c r="A123101" t="s">
        <v>1721</v>
      </c>
      <c r="B123101" t="s">
        <v>14</v>
      </c>
      <c r="C123101" t="s">
        <v>2497</v>
      </c>
      <c r="D123101" t="s">
        <v>137</v>
      </c>
      <c r="E123101" t="s">
        <v>2461</v>
      </c>
      <c r="F123101">
        <v>80</v>
      </c>
      <c r="G123101">
        <v>5</v>
      </c>
      <c r="H123101" t="s">
        <v>18</v>
      </c>
      <c r="I123101">
        <v>257.60000000000002</v>
      </c>
      <c r="J123101" t="s">
        <v>18</v>
      </c>
    </row>
    <row r="123102" spans="1:10" hidden="1" x14ac:dyDescent="0.3">
      <c r="A123102" t="s">
        <v>1721</v>
      </c>
      <c r="B123102" t="s">
        <v>14</v>
      </c>
      <c r="C123102" t="s">
        <v>2497</v>
      </c>
      <c r="D123102" t="s">
        <v>137</v>
      </c>
      <c r="E123102" t="s">
        <v>2461</v>
      </c>
      <c r="F123102">
        <v>85</v>
      </c>
      <c r="G123102">
        <v>5</v>
      </c>
      <c r="H123102" t="s">
        <v>18</v>
      </c>
      <c r="I123102">
        <v>240.7</v>
      </c>
      <c r="J123102" t="s">
        <v>18</v>
      </c>
    </row>
    <row r="123103" spans="1:10" hidden="1" x14ac:dyDescent="0.3">
      <c r="A123103" t="s">
        <v>1721</v>
      </c>
      <c r="B123103" t="s">
        <v>14</v>
      </c>
      <c r="C123103" t="s">
        <v>2497</v>
      </c>
      <c r="D123103" t="s">
        <v>137</v>
      </c>
      <c r="E123103" t="s">
        <v>2461</v>
      </c>
      <c r="F123103">
        <v>90</v>
      </c>
      <c r="G123103">
        <v>5</v>
      </c>
      <c r="H123103" t="s">
        <v>18</v>
      </c>
      <c r="I123103">
        <v>129.30000000000001</v>
      </c>
      <c r="J123103" t="s">
        <v>18</v>
      </c>
    </row>
    <row r="123104" spans="1:10" hidden="1" x14ac:dyDescent="0.3">
      <c r="A123104" t="s">
        <v>1721</v>
      </c>
      <c r="B123104" t="s">
        <v>14</v>
      </c>
      <c r="C123104" t="s">
        <v>2497</v>
      </c>
      <c r="D123104" t="s">
        <v>137</v>
      </c>
      <c r="E123104" t="s">
        <v>2461</v>
      </c>
      <c r="F123104">
        <v>95</v>
      </c>
      <c r="G123104">
        <v>5</v>
      </c>
      <c r="H123104" t="s">
        <v>18</v>
      </c>
      <c r="I123104">
        <v>109.9</v>
      </c>
      <c r="J123104" t="s">
        <v>18</v>
      </c>
    </row>
    <row r="123105" spans="1:10" hidden="1" x14ac:dyDescent="0.3">
      <c r="A123105" t="s">
        <v>1721</v>
      </c>
      <c r="B123105" t="s">
        <v>14</v>
      </c>
      <c r="C123105" t="s">
        <v>2497</v>
      </c>
      <c r="D123105" t="s">
        <v>137</v>
      </c>
      <c r="E123105" t="s">
        <v>2461</v>
      </c>
      <c r="F123105">
        <v>100</v>
      </c>
      <c r="G123105">
        <v>5</v>
      </c>
      <c r="H123105" t="s">
        <v>18</v>
      </c>
      <c r="I123105">
        <v>69.7</v>
      </c>
      <c r="J123105" t="s">
        <v>18</v>
      </c>
    </row>
    <row r="123106" spans="1:10" hidden="1" x14ac:dyDescent="0.3">
      <c r="A123106" t="s">
        <v>1721</v>
      </c>
      <c r="B123106" t="s">
        <v>14</v>
      </c>
      <c r="C123106" t="s">
        <v>2498</v>
      </c>
      <c r="D123106" t="s">
        <v>139</v>
      </c>
      <c r="E123106" t="s">
        <v>2461</v>
      </c>
      <c r="F123106">
        <v>0</v>
      </c>
      <c r="G123106">
        <v>5</v>
      </c>
      <c r="H123106" t="s">
        <v>18</v>
      </c>
      <c r="I123106">
        <v>0</v>
      </c>
      <c r="J123106" t="s">
        <v>18</v>
      </c>
    </row>
    <row r="123107" spans="1:10" hidden="1" x14ac:dyDescent="0.3">
      <c r="A123107" t="s">
        <v>1721</v>
      </c>
      <c r="B123107" t="s">
        <v>14</v>
      </c>
      <c r="C123107" t="s">
        <v>2498</v>
      </c>
      <c r="D123107" t="s">
        <v>139</v>
      </c>
      <c r="E123107" t="s">
        <v>2461</v>
      </c>
      <c r="F123107">
        <v>5</v>
      </c>
      <c r="G123107">
        <v>5</v>
      </c>
      <c r="H123107" t="s">
        <v>18</v>
      </c>
      <c r="I123107">
        <v>0</v>
      </c>
      <c r="J123107" t="s">
        <v>18</v>
      </c>
    </row>
    <row r="123108" spans="1:10" hidden="1" x14ac:dyDescent="0.3">
      <c r="A123108" t="s">
        <v>1721</v>
      </c>
      <c r="B123108" t="s">
        <v>14</v>
      </c>
      <c r="C123108" t="s">
        <v>2498</v>
      </c>
      <c r="D123108" t="s">
        <v>139</v>
      </c>
      <c r="E123108" t="s">
        <v>2461</v>
      </c>
      <c r="F123108">
        <v>10</v>
      </c>
      <c r="G123108">
        <v>5</v>
      </c>
      <c r="H123108" t="s">
        <v>18</v>
      </c>
      <c r="I123108">
        <v>0.3</v>
      </c>
      <c r="J123108" t="s">
        <v>18</v>
      </c>
    </row>
    <row r="123109" spans="1:10" hidden="1" x14ac:dyDescent="0.3">
      <c r="A123109" t="s">
        <v>1721</v>
      </c>
      <c r="B123109" t="s">
        <v>14</v>
      </c>
      <c r="C123109" t="s">
        <v>2498</v>
      </c>
      <c r="D123109" t="s">
        <v>139</v>
      </c>
      <c r="E123109" t="s">
        <v>2461</v>
      </c>
      <c r="F123109">
        <v>15</v>
      </c>
      <c r="G123109">
        <v>5</v>
      </c>
      <c r="H123109" t="s">
        <v>18</v>
      </c>
      <c r="I123109">
        <v>0.7</v>
      </c>
      <c r="J123109" t="s">
        <v>18</v>
      </c>
    </row>
    <row r="123110" spans="1:10" hidden="1" x14ac:dyDescent="0.3">
      <c r="A123110" t="s">
        <v>1721</v>
      </c>
      <c r="B123110" t="s">
        <v>14</v>
      </c>
      <c r="C123110" t="s">
        <v>2498</v>
      </c>
      <c r="D123110" t="s">
        <v>139</v>
      </c>
      <c r="E123110" t="s">
        <v>2461</v>
      </c>
      <c r="F123110">
        <v>20</v>
      </c>
      <c r="G123110">
        <v>5</v>
      </c>
      <c r="H123110" t="s">
        <v>18</v>
      </c>
      <c r="I123110">
        <v>0.7</v>
      </c>
      <c r="J123110" t="s">
        <v>18</v>
      </c>
    </row>
    <row r="123111" spans="1:10" hidden="1" x14ac:dyDescent="0.3">
      <c r="A123111" t="s">
        <v>1721</v>
      </c>
      <c r="B123111" t="s">
        <v>14</v>
      </c>
      <c r="C123111" t="s">
        <v>2498</v>
      </c>
      <c r="D123111" t="s">
        <v>139</v>
      </c>
      <c r="E123111" t="s">
        <v>2461</v>
      </c>
      <c r="F123111">
        <v>25</v>
      </c>
      <c r="G123111">
        <v>5</v>
      </c>
      <c r="H123111" t="s">
        <v>18</v>
      </c>
      <c r="I123111">
        <v>1.3</v>
      </c>
      <c r="J123111" t="s">
        <v>18</v>
      </c>
    </row>
    <row r="123112" spans="1:10" hidden="1" x14ac:dyDescent="0.3">
      <c r="A123112" t="s">
        <v>1721</v>
      </c>
      <c r="B123112" t="s">
        <v>14</v>
      </c>
      <c r="C123112" t="s">
        <v>2498</v>
      </c>
      <c r="D123112" t="s">
        <v>139</v>
      </c>
      <c r="E123112" t="s">
        <v>2461</v>
      </c>
      <c r="F123112">
        <v>30</v>
      </c>
      <c r="G123112">
        <v>5</v>
      </c>
      <c r="H123112" t="s">
        <v>18</v>
      </c>
      <c r="I123112">
        <v>2.7</v>
      </c>
      <c r="J123112" t="s">
        <v>18</v>
      </c>
    </row>
    <row r="123113" spans="1:10" hidden="1" x14ac:dyDescent="0.3">
      <c r="A123113" t="s">
        <v>1721</v>
      </c>
      <c r="B123113" t="s">
        <v>14</v>
      </c>
      <c r="C123113" t="s">
        <v>2498</v>
      </c>
      <c r="D123113" t="s">
        <v>139</v>
      </c>
      <c r="E123113" t="s">
        <v>2461</v>
      </c>
      <c r="F123113">
        <v>35</v>
      </c>
      <c r="G123113">
        <v>5</v>
      </c>
      <c r="H123113" t="s">
        <v>18</v>
      </c>
      <c r="I123113">
        <v>4.3</v>
      </c>
      <c r="J123113" t="s">
        <v>18</v>
      </c>
    </row>
    <row r="123114" spans="1:10" hidden="1" x14ac:dyDescent="0.3">
      <c r="A123114" t="s">
        <v>1721</v>
      </c>
      <c r="B123114" t="s">
        <v>14</v>
      </c>
      <c r="C123114" t="s">
        <v>2498</v>
      </c>
      <c r="D123114" t="s">
        <v>139</v>
      </c>
      <c r="E123114" t="s">
        <v>2461</v>
      </c>
      <c r="F123114">
        <v>40</v>
      </c>
      <c r="G123114">
        <v>5</v>
      </c>
      <c r="H123114" t="s">
        <v>18</v>
      </c>
      <c r="I123114">
        <v>5.5</v>
      </c>
      <c r="J123114" t="s">
        <v>18</v>
      </c>
    </row>
    <row r="123115" spans="1:10" hidden="1" x14ac:dyDescent="0.3">
      <c r="A123115" t="s">
        <v>1721</v>
      </c>
      <c r="B123115" t="s">
        <v>14</v>
      </c>
      <c r="C123115" t="s">
        <v>2498</v>
      </c>
      <c r="D123115" t="s">
        <v>139</v>
      </c>
      <c r="E123115" t="s">
        <v>2461</v>
      </c>
      <c r="F123115">
        <v>45</v>
      </c>
      <c r="G123115">
        <v>5</v>
      </c>
      <c r="H123115" t="s">
        <v>18</v>
      </c>
      <c r="I123115">
        <v>9.6999999999999993</v>
      </c>
      <c r="J123115" t="s">
        <v>18</v>
      </c>
    </row>
    <row r="123116" spans="1:10" hidden="1" x14ac:dyDescent="0.3">
      <c r="A123116" t="s">
        <v>1721</v>
      </c>
      <c r="B123116" t="s">
        <v>14</v>
      </c>
      <c r="C123116" t="s">
        <v>2498</v>
      </c>
      <c r="D123116" t="s">
        <v>139</v>
      </c>
      <c r="E123116" t="s">
        <v>2461</v>
      </c>
      <c r="F123116">
        <v>50</v>
      </c>
      <c r="G123116">
        <v>5</v>
      </c>
      <c r="H123116" t="s">
        <v>18</v>
      </c>
      <c r="I123116">
        <v>17.899999999999999</v>
      </c>
      <c r="J123116" t="s">
        <v>18</v>
      </c>
    </row>
    <row r="123117" spans="1:10" hidden="1" x14ac:dyDescent="0.3">
      <c r="A123117" t="s">
        <v>1721</v>
      </c>
      <c r="B123117" t="s">
        <v>14</v>
      </c>
      <c r="C123117" t="s">
        <v>2498</v>
      </c>
      <c r="D123117" t="s">
        <v>139</v>
      </c>
      <c r="E123117" t="s">
        <v>2461</v>
      </c>
      <c r="F123117">
        <v>55</v>
      </c>
      <c r="G123117">
        <v>5</v>
      </c>
      <c r="H123117" t="s">
        <v>18</v>
      </c>
      <c r="I123117">
        <v>30.6</v>
      </c>
      <c r="J123117" t="s">
        <v>18</v>
      </c>
    </row>
    <row r="123118" spans="1:10" hidden="1" x14ac:dyDescent="0.3">
      <c r="A123118" t="s">
        <v>1721</v>
      </c>
      <c r="B123118" t="s">
        <v>14</v>
      </c>
      <c r="C123118" t="s">
        <v>2498</v>
      </c>
      <c r="D123118" t="s">
        <v>139</v>
      </c>
      <c r="E123118" t="s">
        <v>2461</v>
      </c>
      <c r="F123118">
        <v>60</v>
      </c>
      <c r="G123118">
        <v>5</v>
      </c>
      <c r="H123118" t="s">
        <v>18</v>
      </c>
      <c r="I123118">
        <v>44.2</v>
      </c>
      <c r="J123118" t="s">
        <v>18</v>
      </c>
    </row>
    <row r="123119" spans="1:10" hidden="1" x14ac:dyDescent="0.3">
      <c r="A123119" t="s">
        <v>1721</v>
      </c>
      <c r="B123119" t="s">
        <v>14</v>
      </c>
      <c r="C123119" t="s">
        <v>2498</v>
      </c>
      <c r="D123119" t="s">
        <v>139</v>
      </c>
      <c r="E123119" t="s">
        <v>2461</v>
      </c>
      <c r="F123119">
        <v>65</v>
      </c>
      <c r="G123119">
        <v>5</v>
      </c>
      <c r="H123119" t="s">
        <v>18</v>
      </c>
      <c r="I123119">
        <v>65.099999999999994</v>
      </c>
      <c r="J123119" t="s">
        <v>18</v>
      </c>
    </row>
    <row r="123120" spans="1:10" hidden="1" x14ac:dyDescent="0.3">
      <c r="A123120" t="s">
        <v>1721</v>
      </c>
      <c r="B123120" t="s">
        <v>14</v>
      </c>
      <c r="C123120" t="s">
        <v>2498</v>
      </c>
      <c r="D123120" t="s">
        <v>139</v>
      </c>
      <c r="E123120" t="s">
        <v>2461</v>
      </c>
      <c r="F123120">
        <v>70</v>
      </c>
      <c r="G123120">
        <v>5</v>
      </c>
      <c r="H123120" t="s">
        <v>18</v>
      </c>
      <c r="I123120">
        <v>106.1</v>
      </c>
      <c r="J123120" t="s">
        <v>18</v>
      </c>
    </row>
    <row r="123121" spans="1:10" hidden="1" x14ac:dyDescent="0.3">
      <c r="A123121" t="s">
        <v>1721</v>
      </c>
      <c r="B123121" t="s">
        <v>14</v>
      </c>
      <c r="C123121" t="s">
        <v>2498</v>
      </c>
      <c r="D123121" t="s">
        <v>139</v>
      </c>
      <c r="E123121" t="s">
        <v>2461</v>
      </c>
      <c r="F123121">
        <v>75</v>
      </c>
      <c r="G123121">
        <v>5</v>
      </c>
      <c r="H123121" t="s">
        <v>18</v>
      </c>
      <c r="I123121">
        <v>160.1</v>
      </c>
      <c r="J123121" t="s">
        <v>18</v>
      </c>
    </row>
    <row r="123122" spans="1:10" hidden="1" x14ac:dyDescent="0.3">
      <c r="A123122" t="s">
        <v>1721</v>
      </c>
      <c r="B123122" t="s">
        <v>14</v>
      </c>
      <c r="C123122" t="s">
        <v>2498</v>
      </c>
      <c r="D123122" t="s">
        <v>139</v>
      </c>
      <c r="E123122" t="s">
        <v>2461</v>
      </c>
      <c r="F123122">
        <v>80</v>
      </c>
      <c r="G123122">
        <v>5</v>
      </c>
      <c r="H123122" t="s">
        <v>18</v>
      </c>
      <c r="I123122">
        <v>291.89999999999998</v>
      </c>
      <c r="J123122" t="s">
        <v>18</v>
      </c>
    </row>
    <row r="123123" spans="1:10" hidden="1" x14ac:dyDescent="0.3">
      <c r="A123123" t="s">
        <v>1721</v>
      </c>
      <c r="B123123" t="s">
        <v>14</v>
      </c>
      <c r="C123123" t="s">
        <v>2498</v>
      </c>
      <c r="D123123" t="s">
        <v>139</v>
      </c>
      <c r="E123123" t="s">
        <v>2461</v>
      </c>
      <c r="F123123">
        <v>85</v>
      </c>
      <c r="G123123">
        <v>5</v>
      </c>
      <c r="H123123" t="s">
        <v>18</v>
      </c>
      <c r="I123123">
        <v>272.60000000000002</v>
      </c>
      <c r="J123123" t="s">
        <v>18</v>
      </c>
    </row>
    <row r="123124" spans="1:10" hidden="1" x14ac:dyDescent="0.3">
      <c r="A123124" t="s">
        <v>1721</v>
      </c>
      <c r="B123124" t="s">
        <v>14</v>
      </c>
      <c r="C123124" t="s">
        <v>2498</v>
      </c>
      <c r="D123124" t="s">
        <v>139</v>
      </c>
      <c r="E123124" t="s">
        <v>2461</v>
      </c>
      <c r="F123124">
        <v>90</v>
      </c>
      <c r="G123124">
        <v>5</v>
      </c>
      <c r="H123124" t="s">
        <v>18</v>
      </c>
      <c r="I123124">
        <v>147.1</v>
      </c>
      <c r="J123124" t="s">
        <v>18</v>
      </c>
    </row>
    <row r="123125" spans="1:10" hidden="1" x14ac:dyDescent="0.3">
      <c r="A123125" t="s">
        <v>1721</v>
      </c>
      <c r="B123125" t="s">
        <v>14</v>
      </c>
      <c r="C123125" t="s">
        <v>2498</v>
      </c>
      <c r="D123125" t="s">
        <v>139</v>
      </c>
      <c r="E123125" t="s">
        <v>2461</v>
      </c>
      <c r="F123125">
        <v>95</v>
      </c>
      <c r="G123125">
        <v>5</v>
      </c>
      <c r="H123125" t="s">
        <v>18</v>
      </c>
      <c r="I123125">
        <v>125.1</v>
      </c>
      <c r="J123125" t="s">
        <v>18</v>
      </c>
    </row>
    <row r="123126" spans="1:10" hidden="1" x14ac:dyDescent="0.3">
      <c r="A123126" t="s">
        <v>1721</v>
      </c>
      <c r="B123126" t="s">
        <v>14</v>
      </c>
      <c r="C123126" t="s">
        <v>2498</v>
      </c>
      <c r="D123126" t="s">
        <v>139</v>
      </c>
      <c r="E123126" t="s">
        <v>2461</v>
      </c>
      <c r="F123126">
        <v>100</v>
      </c>
      <c r="G123126">
        <v>5</v>
      </c>
      <c r="H123126" t="s">
        <v>18</v>
      </c>
      <c r="I123126">
        <v>78.900000000000006</v>
      </c>
      <c r="J123126" t="s">
        <v>18</v>
      </c>
    </row>
    <row r="123127" spans="1:10" hidden="1" x14ac:dyDescent="0.3">
      <c r="A123127" t="s">
        <v>2499</v>
      </c>
      <c r="B123127" t="s">
        <v>14</v>
      </c>
      <c r="C123127" t="s">
        <v>2500</v>
      </c>
      <c r="D123127" t="s">
        <v>61</v>
      </c>
      <c r="E123127" t="s">
        <v>2461</v>
      </c>
      <c r="F123127">
        <v>0</v>
      </c>
      <c r="G123127">
        <v>5</v>
      </c>
      <c r="H123127" t="s">
        <v>18</v>
      </c>
      <c r="I123127">
        <v>0</v>
      </c>
      <c r="J123127" t="s">
        <v>18</v>
      </c>
    </row>
    <row r="123128" spans="1:10" hidden="1" x14ac:dyDescent="0.3">
      <c r="A123128" t="s">
        <v>2499</v>
      </c>
      <c r="B123128" t="s">
        <v>14</v>
      </c>
      <c r="C123128" t="s">
        <v>2500</v>
      </c>
      <c r="D123128" t="s">
        <v>61</v>
      </c>
      <c r="E123128" t="s">
        <v>2461</v>
      </c>
      <c r="F123128">
        <v>5</v>
      </c>
      <c r="G123128">
        <v>5</v>
      </c>
      <c r="H123128" t="s">
        <v>18</v>
      </c>
      <c r="I123128">
        <v>0</v>
      </c>
      <c r="J123128" t="s">
        <v>18</v>
      </c>
    </row>
    <row r="123129" spans="1:10" hidden="1" x14ac:dyDescent="0.3">
      <c r="A123129" t="s">
        <v>2499</v>
      </c>
      <c r="B123129" t="s">
        <v>14</v>
      </c>
      <c r="C123129" t="s">
        <v>2500</v>
      </c>
      <c r="D123129" t="s">
        <v>61</v>
      </c>
      <c r="E123129" t="s">
        <v>2461</v>
      </c>
      <c r="F123129">
        <v>10</v>
      </c>
      <c r="G123129">
        <v>5</v>
      </c>
      <c r="H123129" t="s">
        <v>18</v>
      </c>
      <c r="I123129">
        <v>0</v>
      </c>
      <c r="J123129" t="s">
        <v>18</v>
      </c>
    </row>
    <row r="123130" spans="1:10" hidden="1" x14ac:dyDescent="0.3">
      <c r="A123130" t="s">
        <v>2499</v>
      </c>
      <c r="B123130" t="s">
        <v>14</v>
      </c>
      <c r="C123130" t="s">
        <v>2500</v>
      </c>
      <c r="D123130" t="s">
        <v>61</v>
      </c>
      <c r="E123130" t="s">
        <v>2461</v>
      </c>
      <c r="F123130">
        <v>15</v>
      </c>
      <c r="G123130">
        <v>5</v>
      </c>
      <c r="H123130" t="s">
        <v>18</v>
      </c>
      <c r="I123130">
        <v>0</v>
      </c>
      <c r="J123130" t="s">
        <v>18</v>
      </c>
    </row>
    <row r="123131" spans="1:10" hidden="1" x14ac:dyDescent="0.3">
      <c r="A123131" t="s">
        <v>2499</v>
      </c>
      <c r="B123131" t="s">
        <v>14</v>
      </c>
      <c r="C123131" t="s">
        <v>2500</v>
      </c>
      <c r="D123131" t="s">
        <v>61</v>
      </c>
      <c r="E123131" t="s">
        <v>2461</v>
      </c>
      <c r="F123131">
        <v>20</v>
      </c>
      <c r="G123131">
        <v>5</v>
      </c>
      <c r="H123131" t="s">
        <v>18</v>
      </c>
      <c r="I123131">
        <v>0</v>
      </c>
      <c r="J123131" t="s">
        <v>18</v>
      </c>
    </row>
    <row r="123132" spans="1:10" hidden="1" x14ac:dyDescent="0.3">
      <c r="A123132" t="s">
        <v>2499</v>
      </c>
      <c r="B123132" t="s">
        <v>14</v>
      </c>
      <c r="C123132" t="s">
        <v>2500</v>
      </c>
      <c r="D123132" t="s">
        <v>61</v>
      </c>
      <c r="E123132" t="s">
        <v>2461</v>
      </c>
      <c r="F123132">
        <v>25</v>
      </c>
      <c r="G123132">
        <v>5</v>
      </c>
      <c r="H123132" t="s">
        <v>18</v>
      </c>
      <c r="I123132">
        <v>0.1</v>
      </c>
      <c r="J123132" t="s">
        <v>18</v>
      </c>
    </row>
    <row r="123133" spans="1:10" hidden="1" x14ac:dyDescent="0.3">
      <c r="A123133" t="s">
        <v>2499</v>
      </c>
      <c r="B123133" t="s">
        <v>14</v>
      </c>
      <c r="C123133" t="s">
        <v>2500</v>
      </c>
      <c r="D123133" t="s">
        <v>61</v>
      </c>
      <c r="E123133" t="s">
        <v>2461</v>
      </c>
      <c r="F123133">
        <v>30</v>
      </c>
      <c r="G123133">
        <v>5</v>
      </c>
      <c r="H123133" t="s">
        <v>18</v>
      </c>
      <c r="I123133">
        <v>0.2</v>
      </c>
      <c r="J123133" t="s">
        <v>18</v>
      </c>
    </row>
    <row r="123134" spans="1:10" hidden="1" x14ac:dyDescent="0.3">
      <c r="A123134" t="s">
        <v>2499</v>
      </c>
      <c r="B123134" t="s">
        <v>14</v>
      </c>
      <c r="C123134" t="s">
        <v>2500</v>
      </c>
      <c r="D123134" t="s">
        <v>61</v>
      </c>
      <c r="E123134" t="s">
        <v>2461</v>
      </c>
      <c r="F123134">
        <v>35</v>
      </c>
      <c r="G123134">
        <v>5</v>
      </c>
      <c r="H123134" t="s">
        <v>18</v>
      </c>
      <c r="I123134">
        <v>0.5</v>
      </c>
      <c r="J123134" t="s">
        <v>18</v>
      </c>
    </row>
    <row r="123135" spans="1:10" hidden="1" x14ac:dyDescent="0.3">
      <c r="A123135" t="s">
        <v>2499</v>
      </c>
      <c r="B123135" t="s">
        <v>14</v>
      </c>
      <c r="C123135" t="s">
        <v>2500</v>
      </c>
      <c r="D123135" t="s">
        <v>61</v>
      </c>
      <c r="E123135" t="s">
        <v>2461</v>
      </c>
      <c r="F123135">
        <v>40</v>
      </c>
      <c r="G123135">
        <v>5</v>
      </c>
      <c r="H123135" t="s">
        <v>18</v>
      </c>
      <c r="I123135">
        <v>1.1000000000000001</v>
      </c>
      <c r="J123135" t="s">
        <v>18</v>
      </c>
    </row>
    <row r="123136" spans="1:10" hidden="1" x14ac:dyDescent="0.3">
      <c r="A123136" t="s">
        <v>2499</v>
      </c>
      <c r="B123136" t="s">
        <v>14</v>
      </c>
      <c r="C123136" t="s">
        <v>2500</v>
      </c>
      <c r="D123136" t="s">
        <v>61</v>
      </c>
      <c r="E123136" t="s">
        <v>2461</v>
      </c>
      <c r="F123136">
        <v>45</v>
      </c>
      <c r="G123136">
        <v>5</v>
      </c>
      <c r="H123136" t="s">
        <v>18</v>
      </c>
      <c r="I123136">
        <v>2</v>
      </c>
      <c r="J123136" t="s">
        <v>18</v>
      </c>
    </row>
    <row r="123137" spans="1:10" hidden="1" x14ac:dyDescent="0.3">
      <c r="A123137" t="s">
        <v>2499</v>
      </c>
      <c r="B123137" t="s">
        <v>14</v>
      </c>
      <c r="C123137" t="s">
        <v>2500</v>
      </c>
      <c r="D123137" t="s">
        <v>61</v>
      </c>
      <c r="E123137" t="s">
        <v>2461</v>
      </c>
      <c r="F123137">
        <v>50</v>
      </c>
      <c r="G123137">
        <v>5</v>
      </c>
      <c r="H123137" t="s">
        <v>18</v>
      </c>
      <c r="I123137">
        <v>3.3</v>
      </c>
      <c r="J123137" t="s">
        <v>18</v>
      </c>
    </row>
    <row r="123138" spans="1:10" hidden="1" x14ac:dyDescent="0.3">
      <c r="A123138" t="s">
        <v>2499</v>
      </c>
      <c r="B123138" t="s">
        <v>14</v>
      </c>
      <c r="C123138" t="s">
        <v>2500</v>
      </c>
      <c r="D123138" t="s">
        <v>61</v>
      </c>
      <c r="E123138" t="s">
        <v>2461</v>
      </c>
      <c r="F123138">
        <v>55</v>
      </c>
      <c r="G123138">
        <v>5</v>
      </c>
      <c r="H123138" t="s">
        <v>18</v>
      </c>
      <c r="I123138">
        <v>5.0999999999999996</v>
      </c>
      <c r="J123138" t="s">
        <v>18</v>
      </c>
    </row>
    <row r="123139" spans="1:10" hidden="1" x14ac:dyDescent="0.3">
      <c r="A123139" t="s">
        <v>2499</v>
      </c>
      <c r="B123139" t="s">
        <v>14</v>
      </c>
      <c r="C123139" t="s">
        <v>2500</v>
      </c>
      <c r="D123139" t="s">
        <v>61</v>
      </c>
      <c r="E123139" t="s">
        <v>2461</v>
      </c>
      <c r="F123139">
        <v>60</v>
      </c>
      <c r="G123139">
        <v>5</v>
      </c>
      <c r="H123139" t="s">
        <v>18</v>
      </c>
      <c r="I123139">
        <v>7.6</v>
      </c>
      <c r="J123139" t="s">
        <v>18</v>
      </c>
    </row>
    <row r="123140" spans="1:10" hidden="1" x14ac:dyDescent="0.3">
      <c r="A123140" t="s">
        <v>2499</v>
      </c>
      <c r="B123140" t="s">
        <v>14</v>
      </c>
      <c r="C123140" t="s">
        <v>2500</v>
      </c>
      <c r="D123140" t="s">
        <v>61</v>
      </c>
      <c r="E123140" t="s">
        <v>2461</v>
      </c>
      <c r="F123140">
        <v>65</v>
      </c>
      <c r="G123140">
        <v>5</v>
      </c>
      <c r="H123140" t="s">
        <v>18</v>
      </c>
      <c r="I123140">
        <v>11.8</v>
      </c>
      <c r="J123140" t="s">
        <v>18</v>
      </c>
    </row>
    <row r="123141" spans="1:10" hidden="1" x14ac:dyDescent="0.3">
      <c r="A123141" t="s">
        <v>2499</v>
      </c>
      <c r="B123141" t="s">
        <v>14</v>
      </c>
      <c r="C123141" t="s">
        <v>2500</v>
      </c>
      <c r="D123141" t="s">
        <v>61</v>
      </c>
      <c r="E123141" t="s">
        <v>2461</v>
      </c>
      <c r="F123141">
        <v>70</v>
      </c>
      <c r="G123141">
        <v>5</v>
      </c>
      <c r="H123141" t="s">
        <v>18</v>
      </c>
      <c r="I123141">
        <v>21.2</v>
      </c>
      <c r="J123141" t="s">
        <v>18</v>
      </c>
    </row>
    <row r="123142" spans="1:10" hidden="1" x14ac:dyDescent="0.3">
      <c r="A123142" t="s">
        <v>2499</v>
      </c>
      <c r="B123142" t="s">
        <v>14</v>
      </c>
      <c r="C123142" t="s">
        <v>2500</v>
      </c>
      <c r="D123142" t="s">
        <v>61</v>
      </c>
      <c r="E123142" t="s">
        <v>2461</v>
      </c>
      <c r="F123142">
        <v>75</v>
      </c>
      <c r="G123142">
        <v>5</v>
      </c>
      <c r="H123142" t="s">
        <v>18</v>
      </c>
      <c r="I123142">
        <v>39.4</v>
      </c>
      <c r="J123142" t="s">
        <v>18</v>
      </c>
    </row>
    <row r="123143" spans="1:10" hidden="1" x14ac:dyDescent="0.3">
      <c r="A123143" t="s">
        <v>2499</v>
      </c>
      <c r="B123143" t="s">
        <v>14</v>
      </c>
      <c r="C123143" t="s">
        <v>2500</v>
      </c>
      <c r="D123143" t="s">
        <v>61</v>
      </c>
      <c r="E123143" t="s">
        <v>2461</v>
      </c>
      <c r="F123143">
        <v>80</v>
      </c>
      <c r="G123143">
        <v>5</v>
      </c>
      <c r="H123143" t="s">
        <v>18</v>
      </c>
      <c r="I123143">
        <v>55.6</v>
      </c>
      <c r="J123143" t="s">
        <v>18</v>
      </c>
    </row>
    <row r="123144" spans="1:10" hidden="1" x14ac:dyDescent="0.3">
      <c r="A123144" t="s">
        <v>2499</v>
      </c>
      <c r="B123144" t="s">
        <v>14</v>
      </c>
      <c r="C123144" t="s">
        <v>2500</v>
      </c>
      <c r="D123144" t="s">
        <v>61</v>
      </c>
      <c r="E123144" t="s">
        <v>2461</v>
      </c>
      <c r="F123144">
        <v>85</v>
      </c>
      <c r="G123144">
        <v>5</v>
      </c>
      <c r="H123144" t="s">
        <v>18</v>
      </c>
      <c r="I123144">
        <v>51.7</v>
      </c>
      <c r="J123144" t="s">
        <v>18</v>
      </c>
    </row>
    <row r="123145" spans="1:10" hidden="1" x14ac:dyDescent="0.3">
      <c r="A123145" t="s">
        <v>2499</v>
      </c>
      <c r="B123145" t="s">
        <v>14</v>
      </c>
      <c r="C123145" t="s">
        <v>2500</v>
      </c>
      <c r="D123145" t="s">
        <v>61</v>
      </c>
      <c r="E123145" t="s">
        <v>2461</v>
      </c>
      <c r="F123145">
        <v>90</v>
      </c>
      <c r="G123145">
        <v>5</v>
      </c>
      <c r="H123145" t="s">
        <v>18</v>
      </c>
      <c r="I123145">
        <v>34.4</v>
      </c>
      <c r="J123145" t="s">
        <v>18</v>
      </c>
    </row>
    <row r="123146" spans="1:10" hidden="1" x14ac:dyDescent="0.3">
      <c r="A123146" t="s">
        <v>2499</v>
      </c>
      <c r="B123146" t="s">
        <v>14</v>
      </c>
      <c r="C123146" t="s">
        <v>2500</v>
      </c>
      <c r="D123146" t="s">
        <v>61</v>
      </c>
      <c r="E123146" t="s">
        <v>2461</v>
      </c>
      <c r="F123146">
        <v>95</v>
      </c>
      <c r="G123146">
        <v>5</v>
      </c>
      <c r="H123146" t="s">
        <v>18</v>
      </c>
      <c r="I123146">
        <v>18.3</v>
      </c>
      <c r="J123146" t="s">
        <v>18</v>
      </c>
    </row>
    <row r="123147" spans="1:10" hidden="1" x14ac:dyDescent="0.3">
      <c r="A123147" t="s">
        <v>2499</v>
      </c>
      <c r="B123147" t="s">
        <v>14</v>
      </c>
      <c r="C123147" t="s">
        <v>2500</v>
      </c>
      <c r="D123147" t="s">
        <v>61</v>
      </c>
      <c r="E123147" t="s">
        <v>2461</v>
      </c>
      <c r="F123147">
        <v>100</v>
      </c>
      <c r="G123147">
        <v>5</v>
      </c>
      <c r="H123147" t="s">
        <v>18</v>
      </c>
      <c r="I123147">
        <v>8.6</v>
      </c>
      <c r="J123147" t="s">
        <v>18</v>
      </c>
    </row>
    <row r="123148" spans="1:10" hidden="1" x14ac:dyDescent="0.3">
      <c r="A123148" t="s">
        <v>2499</v>
      </c>
      <c r="B123148" t="s">
        <v>14</v>
      </c>
      <c r="C123148" t="s">
        <v>2501</v>
      </c>
      <c r="D123148" t="s">
        <v>89</v>
      </c>
      <c r="E123148" t="s">
        <v>2461</v>
      </c>
      <c r="F123148">
        <v>0</v>
      </c>
      <c r="G123148">
        <v>5</v>
      </c>
      <c r="H123148" t="s">
        <v>18</v>
      </c>
      <c r="I123148">
        <v>3</v>
      </c>
      <c r="J123148" t="s">
        <v>18</v>
      </c>
    </row>
    <row r="123149" spans="1:10" hidden="1" x14ac:dyDescent="0.3">
      <c r="A123149" t="s">
        <v>2499</v>
      </c>
      <c r="B123149" t="s">
        <v>14</v>
      </c>
      <c r="C123149" t="s">
        <v>2501</v>
      </c>
      <c r="D123149" t="s">
        <v>89</v>
      </c>
      <c r="E123149" t="s">
        <v>2461</v>
      </c>
      <c r="F123149">
        <v>5</v>
      </c>
      <c r="G123149">
        <v>5</v>
      </c>
      <c r="H123149" t="s">
        <v>18</v>
      </c>
      <c r="I123149">
        <v>0</v>
      </c>
      <c r="J123149" t="s">
        <v>18</v>
      </c>
    </row>
    <row r="123150" spans="1:10" hidden="1" x14ac:dyDescent="0.3">
      <c r="A123150" t="s">
        <v>2499</v>
      </c>
      <c r="B123150" t="s">
        <v>14</v>
      </c>
      <c r="C123150" t="s">
        <v>2501</v>
      </c>
      <c r="D123150" t="s">
        <v>89</v>
      </c>
      <c r="E123150" t="s">
        <v>2461</v>
      </c>
      <c r="F123150">
        <v>10</v>
      </c>
      <c r="G123150">
        <v>5</v>
      </c>
      <c r="H123150" t="s">
        <v>18</v>
      </c>
      <c r="I123150">
        <v>0</v>
      </c>
      <c r="J123150" t="s">
        <v>18</v>
      </c>
    </row>
    <row r="123151" spans="1:10" hidden="1" x14ac:dyDescent="0.3">
      <c r="A123151" t="s">
        <v>2499</v>
      </c>
      <c r="B123151" t="s">
        <v>14</v>
      </c>
      <c r="C123151" t="s">
        <v>2501</v>
      </c>
      <c r="D123151" t="s">
        <v>89</v>
      </c>
      <c r="E123151" t="s">
        <v>2461</v>
      </c>
      <c r="F123151">
        <v>15</v>
      </c>
      <c r="G123151">
        <v>5</v>
      </c>
      <c r="H123151" t="s">
        <v>18</v>
      </c>
      <c r="I123151">
        <v>0.1</v>
      </c>
      <c r="J123151" t="s">
        <v>18</v>
      </c>
    </row>
    <row r="123152" spans="1:10" hidden="1" x14ac:dyDescent="0.3">
      <c r="A123152" t="s">
        <v>2499</v>
      </c>
      <c r="B123152" t="s">
        <v>14</v>
      </c>
      <c r="C123152" t="s">
        <v>2501</v>
      </c>
      <c r="D123152" t="s">
        <v>89</v>
      </c>
      <c r="E123152" t="s">
        <v>2461</v>
      </c>
      <c r="F123152">
        <v>20</v>
      </c>
      <c r="G123152">
        <v>5</v>
      </c>
      <c r="H123152" t="s">
        <v>18</v>
      </c>
      <c r="I123152">
        <v>0.2</v>
      </c>
      <c r="J123152" t="s">
        <v>18</v>
      </c>
    </row>
    <row r="123153" spans="1:10" hidden="1" x14ac:dyDescent="0.3">
      <c r="A123153" t="s">
        <v>2499</v>
      </c>
      <c r="B123153" t="s">
        <v>14</v>
      </c>
      <c r="C123153" t="s">
        <v>2501</v>
      </c>
      <c r="D123153" t="s">
        <v>89</v>
      </c>
      <c r="E123153" t="s">
        <v>2461</v>
      </c>
      <c r="F123153">
        <v>25</v>
      </c>
      <c r="G123153">
        <v>5</v>
      </c>
      <c r="H123153" t="s">
        <v>18</v>
      </c>
      <c r="I123153">
        <v>0.4</v>
      </c>
      <c r="J123153" t="s">
        <v>18</v>
      </c>
    </row>
    <row r="123154" spans="1:10" hidden="1" x14ac:dyDescent="0.3">
      <c r="A123154" t="s">
        <v>2499</v>
      </c>
      <c r="B123154" t="s">
        <v>14</v>
      </c>
      <c r="C123154" t="s">
        <v>2501</v>
      </c>
      <c r="D123154" t="s">
        <v>89</v>
      </c>
      <c r="E123154" t="s">
        <v>2461</v>
      </c>
      <c r="F123154">
        <v>30</v>
      </c>
      <c r="G123154">
        <v>5</v>
      </c>
      <c r="H123154" t="s">
        <v>18</v>
      </c>
      <c r="I123154">
        <v>1.5</v>
      </c>
      <c r="J123154" t="s">
        <v>18</v>
      </c>
    </row>
    <row r="123155" spans="1:10" hidden="1" x14ac:dyDescent="0.3">
      <c r="A123155" t="s">
        <v>2499</v>
      </c>
      <c r="B123155" t="s">
        <v>14</v>
      </c>
      <c r="C123155" t="s">
        <v>2501</v>
      </c>
      <c r="D123155" t="s">
        <v>89</v>
      </c>
      <c r="E123155" t="s">
        <v>2461</v>
      </c>
      <c r="F123155">
        <v>35</v>
      </c>
      <c r="G123155">
        <v>5</v>
      </c>
      <c r="H123155" t="s">
        <v>18</v>
      </c>
      <c r="I123155">
        <v>4.2</v>
      </c>
      <c r="J123155" t="s">
        <v>18</v>
      </c>
    </row>
    <row r="123156" spans="1:10" hidden="1" x14ac:dyDescent="0.3">
      <c r="A123156" t="s">
        <v>2499</v>
      </c>
      <c r="B123156" t="s">
        <v>14</v>
      </c>
      <c r="C123156" t="s">
        <v>2501</v>
      </c>
      <c r="D123156" t="s">
        <v>89</v>
      </c>
      <c r="E123156" t="s">
        <v>2461</v>
      </c>
      <c r="F123156">
        <v>40</v>
      </c>
      <c r="G123156">
        <v>5</v>
      </c>
      <c r="H123156" t="s">
        <v>18</v>
      </c>
      <c r="I123156">
        <v>8.6999999999999993</v>
      </c>
      <c r="J123156" t="s">
        <v>18</v>
      </c>
    </row>
    <row r="123157" spans="1:10" hidden="1" x14ac:dyDescent="0.3">
      <c r="A123157" t="s">
        <v>2499</v>
      </c>
      <c r="B123157" t="s">
        <v>14</v>
      </c>
      <c r="C123157" t="s">
        <v>2501</v>
      </c>
      <c r="D123157" t="s">
        <v>89</v>
      </c>
      <c r="E123157" t="s">
        <v>2461</v>
      </c>
      <c r="F123157">
        <v>45</v>
      </c>
      <c r="G123157">
        <v>5</v>
      </c>
      <c r="H123157" t="s">
        <v>18</v>
      </c>
      <c r="I123157">
        <v>12.5</v>
      </c>
      <c r="J123157" t="s">
        <v>18</v>
      </c>
    </row>
    <row r="123158" spans="1:10" hidden="1" x14ac:dyDescent="0.3">
      <c r="A123158" t="s">
        <v>2499</v>
      </c>
      <c r="B123158" t="s">
        <v>14</v>
      </c>
      <c r="C123158" t="s">
        <v>2501</v>
      </c>
      <c r="D123158" t="s">
        <v>89</v>
      </c>
      <c r="E123158" t="s">
        <v>2461</v>
      </c>
      <c r="F123158">
        <v>50</v>
      </c>
      <c r="G123158">
        <v>5</v>
      </c>
      <c r="H123158" t="s">
        <v>18</v>
      </c>
      <c r="I123158">
        <v>15.4</v>
      </c>
      <c r="J123158" t="s">
        <v>18</v>
      </c>
    </row>
    <row r="123159" spans="1:10" hidden="1" x14ac:dyDescent="0.3">
      <c r="A123159" t="s">
        <v>2499</v>
      </c>
      <c r="B123159" t="s">
        <v>14</v>
      </c>
      <c r="C123159" t="s">
        <v>2501</v>
      </c>
      <c r="D123159" t="s">
        <v>89</v>
      </c>
      <c r="E123159" t="s">
        <v>2461</v>
      </c>
      <c r="F123159">
        <v>55</v>
      </c>
      <c r="G123159">
        <v>5</v>
      </c>
      <c r="H123159" t="s">
        <v>18</v>
      </c>
      <c r="I123159">
        <v>19.2</v>
      </c>
      <c r="J123159" t="s">
        <v>18</v>
      </c>
    </row>
    <row r="123160" spans="1:10" hidden="1" x14ac:dyDescent="0.3">
      <c r="A123160" t="s">
        <v>2499</v>
      </c>
      <c r="B123160" t="s">
        <v>14</v>
      </c>
      <c r="C123160" t="s">
        <v>2501</v>
      </c>
      <c r="D123160" t="s">
        <v>89</v>
      </c>
      <c r="E123160" t="s">
        <v>2461</v>
      </c>
      <c r="F123160">
        <v>60</v>
      </c>
      <c r="G123160">
        <v>5</v>
      </c>
      <c r="H123160" t="s">
        <v>18</v>
      </c>
      <c r="I123160">
        <v>26.9</v>
      </c>
      <c r="J123160" t="s">
        <v>18</v>
      </c>
    </row>
    <row r="123161" spans="1:10" hidden="1" x14ac:dyDescent="0.3">
      <c r="A123161" t="s">
        <v>2499</v>
      </c>
      <c r="B123161" t="s">
        <v>14</v>
      </c>
      <c r="C123161" t="s">
        <v>2501</v>
      </c>
      <c r="D123161" t="s">
        <v>89</v>
      </c>
      <c r="E123161" t="s">
        <v>2461</v>
      </c>
      <c r="F123161">
        <v>65</v>
      </c>
      <c r="G123161">
        <v>5</v>
      </c>
      <c r="H123161" t="s">
        <v>18</v>
      </c>
      <c r="I123161">
        <v>42.8</v>
      </c>
      <c r="J123161" t="s">
        <v>18</v>
      </c>
    </row>
    <row r="123162" spans="1:10" hidden="1" x14ac:dyDescent="0.3">
      <c r="A123162" t="s">
        <v>2499</v>
      </c>
      <c r="B123162" t="s">
        <v>14</v>
      </c>
      <c r="C123162" t="s">
        <v>2501</v>
      </c>
      <c r="D123162" t="s">
        <v>89</v>
      </c>
      <c r="E123162" t="s">
        <v>2461</v>
      </c>
      <c r="F123162">
        <v>70</v>
      </c>
      <c r="G123162">
        <v>5</v>
      </c>
      <c r="H123162" t="s">
        <v>18</v>
      </c>
      <c r="I123162">
        <v>70.2</v>
      </c>
      <c r="J123162" t="s">
        <v>18</v>
      </c>
    </row>
    <row r="123163" spans="1:10" hidden="1" x14ac:dyDescent="0.3">
      <c r="A123163" t="s">
        <v>2499</v>
      </c>
      <c r="B123163" t="s">
        <v>14</v>
      </c>
      <c r="C123163" t="s">
        <v>2501</v>
      </c>
      <c r="D123163" t="s">
        <v>89</v>
      </c>
      <c r="E123163" t="s">
        <v>2461</v>
      </c>
      <c r="F123163">
        <v>75</v>
      </c>
      <c r="G123163">
        <v>5</v>
      </c>
      <c r="H123163" t="s">
        <v>18</v>
      </c>
      <c r="I123163">
        <v>112.3</v>
      </c>
      <c r="J123163" t="s">
        <v>18</v>
      </c>
    </row>
    <row r="123164" spans="1:10" hidden="1" x14ac:dyDescent="0.3">
      <c r="A123164" t="s">
        <v>2499</v>
      </c>
      <c r="B123164" t="s">
        <v>14</v>
      </c>
      <c r="C123164" t="s">
        <v>2501</v>
      </c>
      <c r="D123164" t="s">
        <v>89</v>
      </c>
      <c r="E123164" t="s">
        <v>2461</v>
      </c>
      <c r="F123164">
        <v>80</v>
      </c>
      <c r="G123164">
        <v>5</v>
      </c>
      <c r="H123164" t="s">
        <v>18</v>
      </c>
      <c r="I123164">
        <v>170.7</v>
      </c>
      <c r="J123164" t="s">
        <v>18</v>
      </c>
    </row>
    <row r="123165" spans="1:10" hidden="1" x14ac:dyDescent="0.3">
      <c r="A123165" t="s">
        <v>2499</v>
      </c>
      <c r="B123165" t="s">
        <v>14</v>
      </c>
      <c r="C123165" t="s">
        <v>2501</v>
      </c>
      <c r="D123165" t="s">
        <v>89</v>
      </c>
      <c r="E123165" t="s">
        <v>2461</v>
      </c>
      <c r="F123165">
        <v>85</v>
      </c>
      <c r="G123165">
        <v>5</v>
      </c>
      <c r="H123165" t="s">
        <v>18</v>
      </c>
      <c r="I123165">
        <v>208.3</v>
      </c>
      <c r="J123165" t="s">
        <v>18</v>
      </c>
    </row>
    <row r="123166" spans="1:10" hidden="1" x14ac:dyDescent="0.3">
      <c r="A123166" t="s">
        <v>2499</v>
      </c>
      <c r="B123166" t="s">
        <v>14</v>
      </c>
      <c r="C123166" t="s">
        <v>2501</v>
      </c>
      <c r="D123166" t="s">
        <v>89</v>
      </c>
      <c r="E123166" t="s">
        <v>2461</v>
      </c>
      <c r="F123166">
        <v>90</v>
      </c>
      <c r="G123166">
        <v>5</v>
      </c>
      <c r="H123166" t="s">
        <v>18</v>
      </c>
      <c r="I123166">
        <v>155.80000000000001</v>
      </c>
      <c r="J123166" t="s">
        <v>18</v>
      </c>
    </row>
    <row r="123167" spans="1:10" hidden="1" x14ac:dyDescent="0.3">
      <c r="A123167" t="s">
        <v>2499</v>
      </c>
      <c r="B123167" t="s">
        <v>14</v>
      </c>
      <c r="C123167" t="s">
        <v>2501</v>
      </c>
      <c r="D123167" t="s">
        <v>89</v>
      </c>
      <c r="E123167" t="s">
        <v>2461</v>
      </c>
      <c r="F123167">
        <v>95</v>
      </c>
      <c r="G123167">
        <v>5</v>
      </c>
      <c r="H123167" t="s">
        <v>18</v>
      </c>
      <c r="I123167">
        <v>64.900000000000006</v>
      </c>
      <c r="J123167" t="s">
        <v>18</v>
      </c>
    </row>
    <row r="123168" spans="1:10" hidden="1" x14ac:dyDescent="0.3">
      <c r="A123168" t="s">
        <v>2499</v>
      </c>
      <c r="B123168" t="s">
        <v>14</v>
      </c>
      <c r="C123168" t="s">
        <v>2501</v>
      </c>
      <c r="D123168" t="s">
        <v>89</v>
      </c>
      <c r="E123168" t="s">
        <v>2461</v>
      </c>
      <c r="F123168">
        <v>100</v>
      </c>
      <c r="G123168">
        <v>5</v>
      </c>
      <c r="H123168" t="s">
        <v>18</v>
      </c>
      <c r="I123168">
        <v>17</v>
      </c>
      <c r="J123168" t="s">
        <v>18</v>
      </c>
    </row>
    <row r="123169" spans="1:10" hidden="1" x14ac:dyDescent="0.3">
      <c r="A123169" t="s">
        <v>2499</v>
      </c>
      <c r="B123169" t="s">
        <v>14</v>
      </c>
      <c r="C123169" t="s">
        <v>2502</v>
      </c>
      <c r="D123169" t="s">
        <v>99</v>
      </c>
      <c r="E123169" t="s">
        <v>2461</v>
      </c>
      <c r="F123169">
        <v>0</v>
      </c>
      <c r="G123169">
        <v>5</v>
      </c>
      <c r="H123169" t="s">
        <v>18</v>
      </c>
      <c r="I123169">
        <v>0</v>
      </c>
      <c r="J123169" t="s">
        <v>18</v>
      </c>
    </row>
    <row r="123170" spans="1:10" hidden="1" x14ac:dyDescent="0.3">
      <c r="A123170" t="s">
        <v>2499</v>
      </c>
      <c r="B123170" t="s">
        <v>14</v>
      </c>
      <c r="C123170" t="s">
        <v>2502</v>
      </c>
      <c r="D123170" t="s">
        <v>99</v>
      </c>
      <c r="E123170" t="s">
        <v>2461</v>
      </c>
      <c r="F123170">
        <v>5</v>
      </c>
      <c r="G123170">
        <v>5</v>
      </c>
      <c r="H123170" t="s">
        <v>18</v>
      </c>
      <c r="I123170">
        <v>0</v>
      </c>
      <c r="J123170" t="s">
        <v>18</v>
      </c>
    </row>
    <row r="123171" spans="1:10" hidden="1" x14ac:dyDescent="0.3">
      <c r="A123171" t="s">
        <v>2499</v>
      </c>
      <c r="B123171" t="s">
        <v>14</v>
      </c>
      <c r="C123171" t="s">
        <v>2502</v>
      </c>
      <c r="D123171" t="s">
        <v>99</v>
      </c>
      <c r="E123171" t="s">
        <v>2461</v>
      </c>
      <c r="F123171">
        <v>10</v>
      </c>
      <c r="G123171">
        <v>5</v>
      </c>
      <c r="H123171" t="s">
        <v>18</v>
      </c>
      <c r="I123171">
        <v>0</v>
      </c>
      <c r="J123171" t="s">
        <v>18</v>
      </c>
    </row>
    <row r="123172" spans="1:10" hidden="1" x14ac:dyDescent="0.3">
      <c r="A123172" t="s">
        <v>2499</v>
      </c>
      <c r="B123172" t="s">
        <v>14</v>
      </c>
      <c r="C123172" t="s">
        <v>2502</v>
      </c>
      <c r="D123172" t="s">
        <v>99</v>
      </c>
      <c r="E123172" t="s">
        <v>2461</v>
      </c>
      <c r="F123172">
        <v>15</v>
      </c>
      <c r="G123172">
        <v>5</v>
      </c>
      <c r="H123172" t="s">
        <v>18</v>
      </c>
      <c r="I123172">
        <v>0</v>
      </c>
      <c r="J123172" t="s">
        <v>18</v>
      </c>
    </row>
    <row r="123173" spans="1:10" hidden="1" x14ac:dyDescent="0.3">
      <c r="A123173" t="s">
        <v>2499</v>
      </c>
      <c r="B123173" t="s">
        <v>14</v>
      </c>
      <c r="C123173" t="s">
        <v>2502</v>
      </c>
      <c r="D123173" t="s">
        <v>99</v>
      </c>
      <c r="E123173" t="s">
        <v>2461</v>
      </c>
      <c r="F123173">
        <v>20</v>
      </c>
      <c r="G123173">
        <v>5</v>
      </c>
      <c r="H123173" t="s">
        <v>18</v>
      </c>
      <c r="I123173">
        <v>0</v>
      </c>
      <c r="J123173" t="s">
        <v>18</v>
      </c>
    </row>
    <row r="123174" spans="1:10" hidden="1" x14ac:dyDescent="0.3">
      <c r="A123174" t="s">
        <v>2499</v>
      </c>
      <c r="B123174" t="s">
        <v>14</v>
      </c>
      <c r="C123174" t="s">
        <v>2502</v>
      </c>
      <c r="D123174" t="s">
        <v>99</v>
      </c>
      <c r="E123174" t="s">
        <v>2461</v>
      </c>
      <c r="F123174">
        <v>25</v>
      </c>
      <c r="G123174">
        <v>5</v>
      </c>
      <c r="H123174" t="s">
        <v>18</v>
      </c>
      <c r="I123174">
        <v>0</v>
      </c>
      <c r="J123174" t="s">
        <v>18</v>
      </c>
    </row>
    <row r="123175" spans="1:10" hidden="1" x14ac:dyDescent="0.3">
      <c r="A123175" t="s">
        <v>2499</v>
      </c>
      <c r="B123175" t="s">
        <v>14</v>
      </c>
      <c r="C123175" t="s">
        <v>2502</v>
      </c>
      <c r="D123175" t="s">
        <v>99</v>
      </c>
      <c r="E123175" t="s">
        <v>2461</v>
      </c>
      <c r="F123175">
        <v>30</v>
      </c>
      <c r="G123175">
        <v>5</v>
      </c>
      <c r="H123175" t="s">
        <v>18</v>
      </c>
      <c r="I123175">
        <v>0</v>
      </c>
      <c r="J123175" t="s">
        <v>18</v>
      </c>
    </row>
    <row r="123176" spans="1:10" hidden="1" x14ac:dyDescent="0.3">
      <c r="A123176" t="s">
        <v>2499</v>
      </c>
      <c r="B123176" t="s">
        <v>14</v>
      </c>
      <c r="C123176" t="s">
        <v>2502</v>
      </c>
      <c r="D123176" t="s">
        <v>99</v>
      </c>
      <c r="E123176" t="s">
        <v>2461</v>
      </c>
      <c r="F123176">
        <v>35</v>
      </c>
      <c r="G123176">
        <v>5</v>
      </c>
      <c r="H123176" t="s">
        <v>18</v>
      </c>
      <c r="I123176">
        <v>0</v>
      </c>
      <c r="J123176" t="s">
        <v>18</v>
      </c>
    </row>
    <row r="123177" spans="1:10" hidden="1" x14ac:dyDescent="0.3">
      <c r="A123177" t="s">
        <v>2499</v>
      </c>
      <c r="B123177" t="s">
        <v>14</v>
      </c>
      <c r="C123177" t="s">
        <v>2502</v>
      </c>
      <c r="D123177" t="s">
        <v>99</v>
      </c>
      <c r="E123177" t="s">
        <v>2461</v>
      </c>
      <c r="F123177">
        <v>40</v>
      </c>
      <c r="G123177">
        <v>5</v>
      </c>
      <c r="H123177" t="s">
        <v>18</v>
      </c>
      <c r="I123177">
        <v>0</v>
      </c>
      <c r="J123177" t="s">
        <v>18</v>
      </c>
    </row>
    <row r="123178" spans="1:10" hidden="1" x14ac:dyDescent="0.3">
      <c r="A123178" t="s">
        <v>2499</v>
      </c>
      <c r="B123178" t="s">
        <v>14</v>
      </c>
      <c r="C123178" t="s">
        <v>2502</v>
      </c>
      <c r="D123178" t="s">
        <v>99</v>
      </c>
      <c r="E123178" t="s">
        <v>2461</v>
      </c>
      <c r="F123178">
        <v>45</v>
      </c>
      <c r="G123178">
        <v>5</v>
      </c>
      <c r="H123178" t="s">
        <v>18</v>
      </c>
      <c r="I123178">
        <v>0</v>
      </c>
      <c r="J123178" t="s">
        <v>18</v>
      </c>
    </row>
    <row r="123179" spans="1:10" hidden="1" x14ac:dyDescent="0.3">
      <c r="A123179" t="s">
        <v>2499</v>
      </c>
      <c r="B123179" t="s">
        <v>14</v>
      </c>
      <c r="C123179" t="s">
        <v>2502</v>
      </c>
      <c r="D123179" t="s">
        <v>99</v>
      </c>
      <c r="E123179" t="s">
        <v>2461</v>
      </c>
      <c r="F123179">
        <v>50</v>
      </c>
      <c r="G123179">
        <v>5</v>
      </c>
      <c r="H123179" t="s">
        <v>18</v>
      </c>
      <c r="I123179">
        <v>0.1</v>
      </c>
      <c r="J123179" t="s">
        <v>18</v>
      </c>
    </row>
    <row r="123180" spans="1:10" hidden="1" x14ac:dyDescent="0.3">
      <c r="A123180" t="s">
        <v>2499</v>
      </c>
      <c r="B123180" t="s">
        <v>14</v>
      </c>
      <c r="C123180" t="s">
        <v>2502</v>
      </c>
      <c r="D123180" t="s">
        <v>99</v>
      </c>
      <c r="E123180" t="s">
        <v>2461</v>
      </c>
      <c r="F123180">
        <v>55</v>
      </c>
      <c r="G123180">
        <v>5</v>
      </c>
      <c r="H123180" t="s">
        <v>18</v>
      </c>
      <c r="I123180">
        <v>0.3</v>
      </c>
      <c r="J123180" t="s">
        <v>18</v>
      </c>
    </row>
    <row r="123181" spans="1:10" hidden="1" x14ac:dyDescent="0.3">
      <c r="A123181" t="s">
        <v>2499</v>
      </c>
      <c r="B123181" t="s">
        <v>14</v>
      </c>
      <c r="C123181" t="s">
        <v>2502</v>
      </c>
      <c r="D123181" t="s">
        <v>99</v>
      </c>
      <c r="E123181" t="s">
        <v>2461</v>
      </c>
      <c r="F123181">
        <v>60</v>
      </c>
      <c r="G123181">
        <v>5</v>
      </c>
      <c r="H123181" t="s">
        <v>18</v>
      </c>
      <c r="I123181">
        <v>0.6</v>
      </c>
      <c r="J123181" t="s">
        <v>18</v>
      </c>
    </row>
    <row r="123182" spans="1:10" hidden="1" x14ac:dyDescent="0.3">
      <c r="A123182" t="s">
        <v>2499</v>
      </c>
      <c r="B123182" t="s">
        <v>14</v>
      </c>
      <c r="C123182" t="s">
        <v>2502</v>
      </c>
      <c r="D123182" t="s">
        <v>99</v>
      </c>
      <c r="E123182" t="s">
        <v>2461</v>
      </c>
      <c r="F123182">
        <v>65</v>
      </c>
      <c r="G123182">
        <v>5</v>
      </c>
      <c r="H123182" t="s">
        <v>18</v>
      </c>
      <c r="I123182">
        <v>1.8</v>
      </c>
      <c r="J123182" t="s">
        <v>18</v>
      </c>
    </row>
    <row r="123183" spans="1:10" hidden="1" x14ac:dyDescent="0.3">
      <c r="A123183" t="s">
        <v>2499</v>
      </c>
      <c r="B123183" t="s">
        <v>14</v>
      </c>
      <c r="C123183" t="s">
        <v>2502</v>
      </c>
      <c r="D123183" t="s">
        <v>99</v>
      </c>
      <c r="E123183" t="s">
        <v>2461</v>
      </c>
      <c r="F123183">
        <v>70</v>
      </c>
      <c r="G123183">
        <v>5</v>
      </c>
      <c r="H123183" t="s">
        <v>18</v>
      </c>
      <c r="I123183">
        <v>1.2</v>
      </c>
      <c r="J123183" t="s">
        <v>18</v>
      </c>
    </row>
    <row r="123184" spans="1:10" hidden="1" x14ac:dyDescent="0.3">
      <c r="A123184" t="s">
        <v>2499</v>
      </c>
      <c r="B123184" t="s">
        <v>14</v>
      </c>
      <c r="C123184" t="s">
        <v>2502</v>
      </c>
      <c r="D123184" t="s">
        <v>99</v>
      </c>
      <c r="E123184" t="s">
        <v>2461</v>
      </c>
      <c r="F123184">
        <v>75</v>
      </c>
      <c r="G123184">
        <v>5</v>
      </c>
      <c r="H123184" t="s">
        <v>18</v>
      </c>
      <c r="I123184">
        <v>0</v>
      </c>
      <c r="J123184" t="s">
        <v>18</v>
      </c>
    </row>
    <row r="123185" spans="1:10" hidden="1" x14ac:dyDescent="0.3">
      <c r="A123185" t="s">
        <v>2499</v>
      </c>
      <c r="B123185" t="s">
        <v>14</v>
      </c>
      <c r="C123185" t="s">
        <v>2502</v>
      </c>
      <c r="D123185" t="s">
        <v>99</v>
      </c>
      <c r="E123185" t="s">
        <v>2461</v>
      </c>
      <c r="F123185">
        <v>80</v>
      </c>
      <c r="G123185">
        <v>5</v>
      </c>
      <c r="H123185" t="s">
        <v>18</v>
      </c>
      <c r="I123185">
        <v>0</v>
      </c>
      <c r="J123185" t="s">
        <v>18</v>
      </c>
    </row>
    <row r="123186" spans="1:10" hidden="1" x14ac:dyDescent="0.3">
      <c r="A123186" t="s">
        <v>2499</v>
      </c>
      <c r="B123186" t="s">
        <v>14</v>
      </c>
      <c r="C123186" t="s">
        <v>2502</v>
      </c>
      <c r="D123186" t="s">
        <v>99</v>
      </c>
      <c r="E123186" t="s">
        <v>2461</v>
      </c>
      <c r="F123186">
        <v>85</v>
      </c>
      <c r="G123186">
        <v>5</v>
      </c>
      <c r="H123186" t="s">
        <v>18</v>
      </c>
      <c r="I123186">
        <v>0.1</v>
      </c>
      <c r="J123186" t="s">
        <v>18</v>
      </c>
    </row>
    <row r="123187" spans="1:10" hidden="1" x14ac:dyDescent="0.3">
      <c r="A123187" t="s">
        <v>2499</v>
      </c>
      <c r="B123187" t="s">
        <v>14</v>
      </c>
      <c r="C123187" t="s">
        <v>2502</v>
      </c>
      <c r="D123187" t="s">
        <v>99</v>
      </c>
      <c r="E123187" t="s">
        <v>2461</v>
      </c>
      <c r="F123187">
        <v>90</v>
      </c>
      <c r="G123187">
        <v>5</v>
      </c>
      <c r="H123187" t="s">
        <v>18</v>
      </c>
      <c r="I123187">
        <v>0.1</v>
      </c>
      <c r="J123187" t="s">
        <v>18</v>
      </c>
    </row>
    <row r="123188" spans="1:10" hidden="1" x14ac:dyDescent="0.3">
      <c r="A123188" t="s">
        <v>2499</v>
      </c>
      <c r="B123188" t="s">
        <v>14</v>
      </c>
      <c r="C123188" t="s">
        <v>2502</v>
      </c>
      <c r="D123188" t="s">
        <v>99</v>
      </c>
      <c r="E123188" t="s">
        <v>2461</v>
      </c>
      <c r="F123188">
        <v>95</v>
      </c>
      <c r="G123188">
        <v>5</v>
      </c>
      <c r="H123188" t="s">
        <v>18</v>
      </c>
      <c r="I123188">
        <v>0.2</v>
      </c>
      <c r="J123188" t="s">
        <v>18</v>
      </c>
    </row>
    <row r="123189" spans="1:10" hidden="1" x14ac:dyDescent="0.3">
      <c r="A123189" t="s">
        <v>2499</v>
      </c>
      <c r="B123189" t="s">
        <v>14</v>
      </c>
      <c r="C123189" t="s">
        <v>2502</v>
      </c>
      <c r="D123189" t="s">
        <v>99</v>
      </c>
      <c r="E123189" t="s">
        <v>2461</v>
      </c>
      <c r="F123189">
        <v>100</v>
      </c>
      <c r="G123189">
        <v>5</v>
      </c>
      <c r="H123189" t="s">
        <v>18</v>
      </c>
      <c r="I123189">
        <v>0.7</v>
      </c>
      <c r="J123189" t="s">
        <v>18</v>
      </c>
    </row>
    <row r="123190" spans="1:10" hidden="1" x14ac:dyDescent="0.3">
      <c r="A123190" t="s">
        <v>2499</v>
      </c>
      <c r="B123190" t="s">
        <v>14</v>
      </c>
      <c r="C123190" t="s">
        <v>2503</v>
      </c>
      <c r="D123190" t="s">
        <v>123</v>
      </c>
      <c r="E123190" t="s">
        <v>2461</v>
      </c>
      <c r="F123190">
        <v>0</v>
      </c>
      <c r="G123190">
        <v>5</v>
      </c>
      <c r="H123190" t="s">
        <v>18</v>
      </c>
      <c r="I123190">
        <v>0</v>
      </c>
      <c r="J123190" t="s">
        <v>18</v>
      </c>
    </row>
    <row r="123191" spans="1:10" hidden="1" x14ac:dyDescent="0.3">
      <c r="A123191" t="s">
        <v>2499</v>
      </c>
      <c r="B123191" t="s">
        <v>14</v>
      </c>
      <c r="C123191" t="s">
        <v>2503</v>
      </c>
      <c r="D123191" t="s">
        <v>123</v>
      </c>
      <c r="E123191" t="s">
        <v>2461</v>
      </c>
      <c r="F123191">
        <v>5</v>
      </c>
      <c r="G123191">
        <v>5</v>
      </c>
      <c r="H123191" t="s">
        <v>18</v>
      </c>
      <c r="I123191">
        <v>0</v>
      </c>
      <c r="J123191" t="s">
        <v>18</v>
      </c>
    </row>
    <row r="123192" spans="1:10" hidden="1" x14ac:dyDescent="0.3">
      <c r="A123192" t="s">
        <v>2499</v>
      </c>
      <c r="B123192" t="s">
        <v>14</v>
      </c>
      <c r="C123192" t="s">
        <v>2503</v>
      </c>
      <c r="D123192" t="s">
        <v>123</v>
      </c>
      <c r="E123192" t="s">
        <v>2461</v>
      </c>
      <c r="F123192">
        <v>10</v>
      </c>
      <c r="G123192">
        <v>5</v>
      </c>
      <c r="H123192" t="s">
        <v>18</v>
      </c>
      <c r="I123192">
        <v>0</v>
      </c>
      <c r="J123192" t="s">
        <v>18</v>
      </c>
    </row>
    <row r="123193" spans="1:10" hidden="1" x14ac:dyDescent="0.3">
      <c r="A123193" t="s">
        <v>2499</v>
      </c>
      <c r="B123193" t="s">
        <v>14</v>
      </c>
      <c r="C123193" t="s">
        <v>2503</v>
      </c>
      <c r="D123193" t="s">
        <v>123</v>
      </c>
      <c r="E123193" t="s">
        <v>2461</v>
      </c>
      <c r="F123193">
        <v>15</v>
      </c>
      <c r="G123193">
        <v>5</v>
      </c>
      <c r="H123193" t="s">
        <v>18</v>
      </c>
      <c r="I123193">
        <v>0</v>
      </c>
      <c r="J123193" t="s">
        <v>18</v>
      </c>
    </row>
    <row r="123194" spans="1:10" hidden="1" x14ac:dyDescent="0.3">
      <c r="A123194" t="s">
        <v>2499</v>
      </c>
      <c r="B123194" t="s">
        <v>14</v>
      </c>
      <c r="C123194" t="s">
        <v>2503</v>
      </c>
      <c r="D123194" t="s">
        <v>123</v>
      </c>
      <c r="E123194" t="s">
        <v>2461</v>
      </c>
      <c r="F123194">
        <v>20</v>
      </c>
      <c r="G123194">
        <v>5</v>
      </c>
      <c r="H123194" t="s">
        <v>18</v>
      </c>
      <c r="I123194">
        <v>0</v>
      </c>
      <c r="J123194" t="s">
        <v>18</v>
      </c>
    </row>
    <row r="123195" spans="1:10" hidden="1" x14ac:dyDescent="0.3">
      <c r="A123195" t="s">
        <v>2499</v>
      </c>
      <c r="B123195" t="s">
        <v>14</v>
      </c>
      <c r="C123195" t="s">
        <v>2503</v>
      </c>
      <c r="D123195" t="s">
        <v>123</v>
      </c>
      <c r="E123195" t="s">
        <v>2461</v>
      </c>
      <c r="F123195">
        <v>25</v>
      </c>
      <c r="G123195">
        <v>5</v>
      </c>
      <c r="H123195" t="s">
        <v>18</v>
      </c>
      <c r="I123195">
        <v>0</v>
      </c>
      <c r="J123195" t="s">
        <v>18</v>
      </c>
    </row>
    <row r="123196" spans="1:10" hidden="1" x14ac:dyDescent="0.3">
      <c r="A123196" t="s">
        <v>2499</v>
      </c>
      <c r="B123196" t="s">
        <v>14</v>
      </c>
      <c r="C123196" t="s">
        <v>2503</v>
      </c>
      <c r="D123196" t="s">
        <v>123</v>
      </c>
      <c r="E123196" t="s">
        <v>2461</v>
      </c>
      <c r="F123196">
        <v>30</v>
      </c>
      <c r="G123196">
        <v>5</v>
      </c>
      <c r="H123196" t="s">
        <v>18</v>
      </c>
      <c r="I123196">
        <v>0</v>
      </c>
      <c r="J123196" t="s">
        <v>18</v>
      </c>
    </row>
    <row r="123197" spans="1:10" hidden="1" x14ac:dyDescent="0.3">
      <c r="A123197" t="s">
        <v>2499</v>
      </c>
      <c r="B123197" t="s">
        <v>14</v>
      </c>
      <c r="C123197" t="s">
        <v>2503</v>
      </c>
      <c r="D123197" t="s">
        <v>123</v>
      </c>
      <c r="E123197" t="s">
        <v>2461</v>
      </c>
      <c r="F123197">
        <v>35</v>
      </c>
      <c r="G123197">
        <v>5</v>
      </c>
      <c r="H123197" t="s">
        <v>18</v>
      </c>
      <c r="I123197">
        <v>0</v>
      </c>
      <c r="J123197" t="s">
        <v>18</v>
      </c>
    </row>
    <row r="123198" spans="1:10" hidden="1" x14ac:dyDescent="0.3">
      <c r="A123198" t="s">
        <v>2499</v>
      </c>
      <c r="B123198" t="s">
        <v>14</v>
      </c>
      <c r="C123198" t="s">
        <v>2503</v>
      </c>
      <c r="D123198" t="s">
        <v>123</v>
      </c>
      <c r="E123198" t="s">
        <v>2461</v>
      </c>
      <c r="F123198">
        <v>40</v>
      </c>
      <c r="G123198">
        <v>5</v>
      </c>
      <c r="H123198" t="s">
        <v>18</v>
      </c>
      <c r="I123198">
        <v>0</v>
      </c>
      <c r="J123198" t="s">
        <v>18</v>
      </c>
    </row>
    <row r="123199" spans="1:10" hidden="1" x14ac:dyDescent="0.3">
      <c r="A123199" t="s">
        <v>2499</v>
      </c>
      <c r="B123199" t="s">
        <v>14</v>
      </c>
      <c r="C123199" t="s">
        <v>2503</v>
      </c>
      <c r="D123199" t="s">
        <v>123</v>
      </c>
      <c r="E123199" t="s">
        <v>2461</v>
      </c>
      <c r="F123199">
        <v>45</v>
      </c>
      <c r="G123199">
        <v>5</v>
      </c>
      <c r="H123199" t="s">
        <v>18</v>
      </c>
      <c r="I123199">
        <v>0.2</v>
      </c>
      <c r="J123199" t="s">
        <v>18</v>
      </c>
    </row>
    <row r="123200" spans="1:10" hidden="1" x14ac:dyDescent="0.3">
      <c r="A123200" t="s">
        <v>2499</v>
      </c>
      <c r="B123200" t="s">
        <v>14</v>
      </c>
      <c r="C123200" t="s">
        <v>2503</v>
      </c>
      <c r="D123200" t="s">
        <v>123</v>
      </c>
      <c r="E123200" t="s">
        <v>2461</v>
      </c>
      <c r="F123200">
        <v>50</v>
      </c>
      <c r="G123200">
        <v>5</v>
      </c>
      <c r="H123200" t="s">
        <v>18</v>
      </c>
      <c r="I123200">
        <v>0.5</v>
      </c>
      <c r="J123200" t="s">
        <v>18</v>
      </c>
    </row>
    <row r="123201" spans="1:10" hidden="1" x14ac:dyDescent="0.3">
      <c r="A123201" t="s">
        <v>2499</v>
      </c>
      <c r="B123201" t="s">
        <v>14</v>
      </c>
      <c r="C123201" t="s">
        <v>2503</v>
      </c>
      <c r="D123201" t="s">
        <v>123</v>
      </c>
      <c r="E123201" t="s">
        <v>2461</v>
      </c>
      <c r="F123201">
        <v>55</v>
      </c>
      <c r="G123201">
        <v>5</v>
      </c>
      <c r="H123201" t="s">
        <v>18</v>
      </c>
      <c r="I123201">
        <v>0.9</v>
      </c>
      <c r="J123201" t="s">
        <v>18</v>
      </c>
    </row>
    <row r="123202" spans="1:10" hidden="1" x14ac:dyDescent="0.3">
      <c r="A123202" t="s">
        <v>2499</v>
      </c>
      <c r="B123202" t="s">
        <v>14</v>
      </c>
      <c r="C123202" t="s">
        <v>2503</v>
      </c>
      <c r="D123202" t="s">
        <v>123</v>
      </c>
      <c r="E123202" t="s">
        <v>2461</v>
      </c>
      <c r="F123202">
        <v>60</v>
      </c>
      <c r="G123202">
        <v>5</v>
      </c>
      <c r="H123202" t="s">
        <v>18</v>
      </c>
      <c r="I123202">
        <v>1.3</v>
      </c>
      <c r="J123202" t="s">
        <v>18</v>
      </c>
    </row>
    <row r="123203" spans="1:10" hidden="1" x14ac:dyDescent="0.3">
      <c r="A123203" t="s">
        <v>2499</v>
      </c>
      <c r="B123203" t="s">
        <v>14</v>
      </c>
      <c r="C123203" t="s">
        <v>2503</v>
      </c>
      <c r="D123203" t="s">
        <v>123</v>
      </c>
      <c r="E123203" t="s">
        <v>2461</v>
      </c>
      <c r="F123203">
        <v>65</v>
      </c>
      <c r="G123203">
        <v>5</v>
      </c>
      <c r="H123203" t="s">
        <v>18</v>
      </c>
      <c r="I123203">
        <v>1.2</v>
      </c>
      <c r="J123203" t="s">
        <v>18</v>
      </c>
    </row>
    <row r="123204" spans="1:10" hidden="1" x14ac:dyDescent="0.3">
      <c r="A123204" t="s">
        <v>2499</v>
      </c>
      <c r="B123204" t="s">
        <v>14</v>
      </c>
      <c r="C123204" t="s">
        <v>2503</v>
      </c>
      <c r="D123204" t="s">
        <v>123</v>
      </c>
      <c r="E123204" t="s">
        <v>2461</v>
      </c>
      <c r="F123204">
        <v>70</v>
      </c>
      <c r="G123204">
        <v>5</v>
      </c>
      <c r="H123204" t="s">
        <v>18</v>
      </c>
      <c r="I123204">
        <v>1.8</v>
      </c>
      <c r="J123204" t="s">
        <v>18</v>
      </c>
    </row>
    <row r="123205" spans="1:10" hidden="1" x14ac:dyDescent="0.3">
      <c r="A123205" t="s">
        <v>2499</v>
      </c>
      <c r="B123205" t="s">
        <v>14</v>
      </c>
      <c r="C123205" t="s">
        <v>2503</v>
      </c>
      <c r="D123205" t="s">
        <v>123</v>
      </c>
      <c r="E123205" t="s">
        <v>2461</v>
      </c>
      <c r="F123205">
        <v>75</v>
      </c>
      <c r="G123205">
        <v>5</v>
      </c>
      <c r="H123205" t="s">
        <v>18</v>
      </c>
      <c r="I123205">
        <v>4.0999999999999996</v>
      </c>
      <c r="J123205" t="s">
        <v>18</v>
      </c>
    </row>
    <row r="123206" spans="1:10" hidden="1" x14ac:dyDescent="0.3">
      <c r="A123206" t="s">
        <v>2499</v>
      </c>
      <c r="B123206" t="s">
        <v>14</v>
      </c>
      <c r="C123206" t="s">
        <v>2503</v>
      </c>
      <c r="D123206" t="s">
        <v>123</v>
      </c>
      <c r="E123206" t="s">
        <v>2461</v>
      </c>
      <c r="F123206">
        <v>80</v>
      </c>
      <c r="G123206">
        <v>5</v>
      </c>
      <c r="H123206" t="s">
        <v>18</v>
      </c>
      <c r="I123206">
        <v>4.9000000000000004</v>
      </c>
      <c r="J123206" t="s">
        <v>18</v>
      </c>
    </row>
    <row r="123207" spans="1:10" hidden="1" x14ac:dyDescent="0.3">
      <c r="A123207" t="s">
        <v>2499</v>
      </c>
      <c r="B123207" t="s">
        <v>14</v>
      </c>
      <c r="C123207" t="s">
        <v>2503</v>
      </c>
      <c r="D123207" t="s">
        <v>123</v>
      </c>
      <c r="E123207" t="s">
        <v>2461</v>
      </c>
      <c r="F123207">
        <v>85</v>
      </c>
      <c r="G123207">
        <v>5</v>
      </c>
      <c r="H123207" t="s">
        <v>18</v>
      </c>
      <c r="I123207">
        <v>3.4</v>
      </c>
      <c r="J123207" t="s">
        <v>18</v>
      </c>
    </row>
    <row r="123208" spans="1:10" hidden="1" x14ac:dyDescent="0.3">
      <c r="A123208" t="s">
        <v>2499</v>
      </c>
      <c r="B123208" t="s">
        <v>14</v>
      </c>
      <c r="C123208" t="s">
        <v>2503</v>
      </c>
      <c r="D123208" t="s">
        <v>123</v>
      </c>
      <c r="E123208" t="s">
        <v>2461</v>
      </c>
      <c r="F123208">
        <v>90</v>
      </c>
      <c r="G123208">
        <v>5</v>
      </c>
      <c r="H123208" t="s">
        <v>18</v>
      </c>
      <c r="I123208">
        <v>2.5</v>
      </c>
      <c r="J123208" t="s">
        <v>18</v>
      </c>
    </row>
    <row r="123209" spans="1:10" hidden="1" x14ac:dyDescent="0.3">
      <c r="A123209" t="s">
        <v>2499</v>
      </c>
      <c r="B123209" t="s">
        <v>14</v>
      </c>
      <c r="C123209" t="s">
        <v>2503</v>
      </c>
      <c r="D123209" t="s">
        <v>123</v>
      </c>
      <c r="E123209" t="s">
        <v>2461</v>
      </c>
      <c r="F123209">
        <v>95</v>
      </c>
      <c r="G123209">
        <v>5</v>
      </c>
      <c r="H123209" t="s">
        <v>18</v>
      </c>
      <c r="I123209">
        <v>2.2999999999999998</v>
      </c>
      <c r="J123209" t="s">
        <v>18</v>
      </c>
    </row>
    <row r="123210" spans="1:10" hidden="1" x14ac:dyDescent="0.3">
      <c r="A123210" t="s">
        <v>2499</v>
      </c>
      <c r="B123210" t="s">
        <v>14</v>
      </c>
      <c r="C123210" t="s">
        <v>2503</v>
      </c>
      <c r="D123210" t="s">
        <v>123</v>
      </c>
      <c r="E123210" t="s">
        <v>2461</v>
      </c>
      <c r="F123210">
        <v>100</v>
      </c>
      <c r="G123210">
        <v>5</v>
      </c>
      <c r="H123210" t="s">
        <v>18</v>
      </c>
      <c r="I123210">
        <v>2.9</v>
      </c>
      <c r="J123210" t="s">
        <v>18</v>
      </c>
    </row>
    <row r="123211" spans="1:10" hidden="1" x14ac:dyDescent="0.3">
      <c r="A123211" t="s">
        <v>2499</v>
      </c>
      <c r="B123211" t="s">
        <v>14</v>
      </c>
      <c r="C123211" t="s">
        <v>2504</v>
      </c>
      <c r="D123211" t="s">
        <v>137</v>
      </c>
      <c r="E123211" t="s">
        <v>2461</v>
      </c>
      <c r="F123211">
        <v>0</v>
      </c>
      <c r="G123211">
        <v>5</v>
      </c>
      <c r="H123211" t="s">
        <v>18</v>
      </c>
      <c r="I123211">
        <v>0</v>
      </c>
      <c r="J123211" t="s">
        <v>18</v>
      </c>
    </row>
    <row r="123212" spans="1:10" hidden="1" x14ac:dyDescent="0.3">
      <c r="A123212" t="s">
        <v>2499</v>
      </c>
      <c r="B123212" t="s">
        <v>14</v>
      </c>
      <c r="C123212" t="s">
        <v>2504</v>
      </c>
      <c r="D123212" t="s">
        <v>137</v>
      </c>
      <c r="E123212" t="s">
        <v>2461</v>
      </c>
      <c r="F123212">
        <v>5</v>
      </c>
      <c r="G123212">
        <v>5</v>
      </c>
      <c r="H123212" t="s">
        <v>18</v>
      </c>
      <c r="I123212">
        <v>0</v>
      </c>
      <c r="J123212" t="s">
        <v>18</v>
      </c>
    </row>
    <row r="123213" spans="1:10" hidden="1" x14ac:dyDescent="0.3">
      <c r="A123213" t="s">
        <v>2499</v>
      </c>
      <c r="B123213" t="s">
        <v>14</v>
      </c>
      <c r="C123213" t="s">
        <v>2504</v>
      </c>
      <c r="D123213" t="s">
        <v>137</v>
      </c>
      <c r="E123213" t="s">
        <v>2461</v>
      </c>
      <c r="F123213">
        <v>10</v>
      </c>
      <c r="G123213">
        <v>5</v>
      </c>
      <c r="H123213" t="s">
        <v>18</v>
      </c>
      <c r="I123213">
        <v>0</v>
      </c>
      <c r="J123213" t="s">
        <v>18</v>
      </c>
    </row>
    <row r="123214" spans="1:10" hidden="1" x14ac:dyDescent="0.3">
      <c r="A123214" t="s">
        <v>2499</v>
      </c>
      <c r="B123214" t="s">
        <v>14</v>
      </c>
      <c r="C123214" t="s">
        <v>2504</v>
      </c>
      <c r="D123214" t="s">
        <v>137</v>
      </c>
      <c r="E123214" t="s">
        <v>2461</v>
      </c>
      <c r="F123214">
        <v>15</v>
      </c>
      <c r="G123214">
        <v>5</v>
      </c>
      <c r="H123214" t="s">
        <v>18</v>
      </c>
      <c r="I123214">
        <v>0</v>
      </c>
      <c r="J123214" t="s">
        <v>18</v>
      </c>
    </row>
    <row r="123215" spans="1:10" hidden="1" x14ac:dyDescent="0.3">
      <c r="A123215" t="s">
        <v>2499</v>
      </c>
      <c r="B123215" t="s">
        <v>14</v>
      </c>
      <c r="C123215" t="s">
        <v>2504</v>
      </c>
      <c r="D123215" t="s">
        <v>137</v>
      </c>
      <c r="E123215" t="s">
        <v>2461</v>
      </c>
      <c r="F123215">
        <v>20</v>
      </c>
      <c r="G123215">
        <v>5</v>
      </c>
      <c r="H123215" t="s">
        <v>18</v>
      </c>
      <c r="I123215">
        <v>0.1</v>
      </c>
      <c r="J123215" t="s">
        <v>18</v>
      </c>
    </row>
    <row r="123216" spans="1:10" hidden="1" x14ac:dyDescent="0.3">
      <c r="A123216" t="s">
        <v>2499</v>
      </c>
      <c r="B123216" t="s">
        <v>14</v>
      </c>
      <c r="C123216" t="s">
        <v>2504</v>
      </c>
      <c r="D123216" t="s">
        <v>137</v>
      </c>
      <c r="E123216" t="s">
        <v>2461</v>
      </c>
      <c r="F123216">
        <v>25</v>
      </c>
      <c r="G123216">
        <v>5</v>
      </c>
      <c r="H123216" t="s">
        <v>18</v>
      </c>
      <c r="I123216">
        <v>0.1</v>
      </c>
      <c r="J123216" t="s">
        <v>18</v>
      </c>
    </row>
    <row r="123217" spans="1:10" hidden="1" x14ac:dyDescent="0.3">
      <c r="A123217" t="s">
        <v>2499</v>
      </c>
      <c r="B123217" t="s">
        <v>14</v>
      </c>
      <c r="C123217" t="s">
        <v>2504</v>
      </c>
      <c r="D123217" t="s">
        <v>137</v>
      </c>
      <c r="E123217" t="s">
        <v>2461</v>
      </c>
      <c r="F123217">
        <v>30</v>
      </c>
      <c r="G123217">
        <v>5</v>
      </c>
      <c r="H123217" t="s">
        <v>18</v>
      </c>
      <c r="I123217">
        <v>0.3</v>
      </c>
      <c r="J123217" t="s">
        <v>18</v>
      </c>
    </row>
    <row r="123218" spans="1:10" hidden="1" x14ac:dyDescent="0.3">
      <c r="A123218" t="s">
        <v>2499</v>
      </c>
      <c r="B123218" t="s">
        <v>14</v>
      </c>
      <c r="C123218" t="s">
        <v>2504</v>
      </c>
      <c r="D123218" t="s">
        <v>137</v>
      </c>
      <c r="E123218" t="s">
        <v>2461</v>
      </c>
      <c r="F123218">
        <v>35</v>
      </c>
      <c r="G123218">
        <v>5</v>
      </c>
      <c r="H123218" t="s">
        <v>18</v>
      </c>
      <c r="I123218">
        <v>0.5</v>
      </c>
      <c r="J123218" t="s">
        <v>18</v>
      </c>
    </row>
    <row r="123219" spans="1:10" hidden="1" x14ac:dyDescent="0.3">
      <c r="A123219" t="s">
        <v>2499</v>
      </c>
      <c r="B123219" t="s">
        <v>14</v>
      </c>
      <c r="C123219" t="s">
        <v>2504</v>
      </c>
      <c r="D123219" t="s">
        <v>137</v>
      </c>
      <c r="E123219" t="s">
        <v>2461</v>
      </c>
      <c r="F123219">
        <v>40</v>
      </c>
      <c r="G123219">
        <v>5</v>
      </c>
      <c r="H123219" t="s">
        <v>18</v>
      </c>
      <c r="I123219">
        <v>1</v>
      </c>
      <c r="J123219" t="s">
        <v>18</v>
      </c>
    </row>
    <row r="123220" spans="1:10" hidden="1" x14ac:dyDescent="0.3">
      <c r="A123220" t="s">
        <v>2499</v>
      </c>
      <c r="B123220" t="s">
        <v>14</v>
      </c>
      <c r="C123220" t="s">
        <v>2504</v>
      </c>
      <c r="D123220" t="s">
        <v>137</v>
      </c>
      <c r="E123220" t="s">
        <v>2461</v>
      </c>
      <c r="F123220">
        <v>45</v>
      </c>
      <c r="G123220">
        <v>5</v>
      </c>
      <c r="H123220" t="s">
        <v>18</v>
      </c>
      <c r="I123220">
        <v>1.6</v>
      </c>
      <c r="J123220" t="s">
        <v>18</v>
      </c>
    </row>
    <row r="123221" spans="1:10" hidden="1" x14ac:dyDescent="0.3">
      <c r="A123221" t="s">
        <v>2499</v>
      </c>
      <c r="B123221" t="s">
        <v>14</v>
      </c>
      <c r="C123221" t="s">
        <v>2504</v>
      </c>
      <c r="D123221" t="s">
        <v>137</v>
      </c>
      <c r="E123221" t="s">
        <v>2461</v>
      </c>
      <c r="F123221">
        <v>50</v>
      </c>
      <c r="G123221">
        <v>5</v>
      </c>
      <c r="H123221" t="s">
        <v>18</v>
      </c>
      <c r="I123221">
        <v>2.2999999999999998</v>
      </c>
      <c r="J123221" t="s">
        <v>18</v>
      </c>
    </row>
    <row r="123222" spans="1:10" hidden="1" x14ac:dyDescent="0.3">
      <c r="A123222" t="s">
        <v>2499</v>
      </c>
      <c r="B123222" t="s">
        <v>14</v>
      </c>
      <c r="C123222" t="s">
        <v>2504</v>
      </c>
      <c r="D123222" t="s">
        <v>137</v>
      </c>
      <c r="E123222" t="s">
        <v>2461</v>
      </c>
      <c r="F123222">
        <v>55</v>
      </c>
      <c r="G123222">
        <v>5</v>
      </c>
      <c r="H123222" t="s">
        <v>18</v>
      </c>
      <c r="I123222">
        <v>3.3</v>
      </c>
      <c r="J123222" t="s">
        <v>18</v>
      </c>
    </row>
    <row r="123223" spans="1:10" hidden="1" x14ac:dyDescent="0.3">
      <c r="A123223" t="s">
        <v>2499</v>
      </c>
      <c r="B123223" t="s">
        <v>14</v>
      </c>
      <c r="C123223" t="s">
        <v>2504</v>
      </c>
      <c r="D123223" t="s">
        <v>137</v>
      </c>
      <c r="E123223" t="s">
        <v>2461</v>
      </c>
      <c r="F123223">
        <v>60</v>
      </c>
      <c r="G123223">
        <v>5</v>
      </c>
      <c r="H123223" t="s">
        <v>18</v>
      </c>
      <c r="I123223">
        <v>4.8</v>
      </c>
      <c r="J123223" t="s">
        <v>18</v>
      </c>
    </row>
    <row r="123224" spans="1:10" hidden="1" x14ac:dyDescent="0.3">
      <c r="A123224" t="s">
        <v>2499</v>
      </c>
      <c r="B123224" t="s">
        <v>14</v>
      </c>
      <c r="C123224" t="s">
        <v>2504</v>
      </c>
      <c r="D123224" t="s">
        <v>137</v>
      </c>
      <c r="E123224" t="s">
        <v>2461</v>
      </c>
      <c r="F123224">
        <v>65</v>
      </c>
      <c r="G123224">
        <v>5</v>
      </c>
      <c r="H123224" t="s">
        <v>18</v>
      </c>
      <c r="I123224">
        <v>7.2</v>
      </c>
      <c r="J123224" t="s">
        <v>18</v>
      </c>
    </row>
    <row r="123225" spans="1:10" hidden="1" x14ac:dyDescent="0.3">
      <c r="A123225" t="s">
        <v>2499</v>
      </c>
      <c r="B123225" t="s">
        <v>14</v>
      </c>
      <c r="C123225" t="s">
        <v>2504</v>
      </c>
      <c r="D123225" t="s">
        <v>137</v>
      </c>
      <c r="E123225" t="s">
        <v>2461</v>
      </c>
      <c r="F123225">
        <v>70</v>
      </c>
      <c r="G123225">
        <v>5</v>
      </c>
      <c r="H123225" t="s">
        <v>18</v>
      </c>
      <c r="I123225">
        <v>12.8</v>
      </c>
      <c r="J123225" t="s">
        <v>18</v>
      </c>
    </row>
    <row r="123226" spans="1:10" hidden="1" x14ac:dyDescent="0.3">
      <c r="A123226" t="s">
        <v>2499</v>
      </c>
      <c r="B123226" t="s">
        <v>14</v>
      </c>
      <c r="C123226" t="s">
        <v>2504</v>
      </c>
      <c r="D123226" t="s">
        <v>137</v>
      </c>
      <c r="E123226" t="s">
        <v>2461</v>
      </c>
      <c r="F123226">
        <v>75</v>
      </c>
      <c r="G123226">
        <v>5</v>
      </c>
      <c r="H123226" t="s">
        <v>18</v>
      </c>
      <c r="I123226">
        <v>22.7</v>
      </c>
      <c r="J123226" t="s">
        <v>18</v>
      </c>
    </row>
    <row r="123227" spans="1:10" hidden="1" x14ac:dyDescent="0.3">
      <c r="A123227" t="s">
        <v>2499</v>
      </c>
      <c r="B123227" t="s">
        <v>14</v>
      </c>
      <c r="C123227" t="s">
        <v>2504</v>
      </c>
      <c r="D123227" t="s">
        <v>137</v>
      </c>
      <c r="E123227" t="s">
        <v>2461</v>
      </c>
      <c r="F123227">
        <v>80</v>
      </c>
      <c r="G123227">
        <v>5</v>
      </c>
      <c r="H123227" t="s">
        <v>18</v>
      </c>
      <c r="I123227">
        <v>26.3</v>
      </c>
      <c r="J123227" t="s">
        <v>18</v>
      </c>
    </row>
    <row r="123228" spans="1:10" hidden="1" x14ac:dyDescent="0.3">
      <c r="A123228" t="s">
        <v>2499</v>
      </c>
      <c r="B123228" t="s">
        <v>14</v>
      </c>
      <c r="C123228" t="s">
        <v>2504</v>
      </c>
      <c r="D123228" t="s">
        <v>137</v>
      </c>
      <c r="E123228" t="s">
        <v>2461</v>
      </c>
      <c r="F123228">
        <v>85</v>
      </c>
      <c r="G123228">
        <v>5</v>
      </c>
      <c r="H123228" t="s">
        <v>18</v>
      </c>
      <c r="I123228">
        <v>18.899999999999999</v>
      </c>
      <c r="J123228" t="s">
        <v>18</v>
      </c>
    </row>
    <row r="123229" spans="1:10" hidden="1" x14ac:dyDescent="0.3">
      <c r="A123229" t="s">
        <v>2499</v>
      </c>
      <c r="B123229" t="s">
        <v>14</v>
      </c>
      <c r="C123229" t="s">
        <v>2504</v>
      </c>
      <c r="D123229" t="s">
        <v>137</v>
      </c>
      <c r="E123229" t="s">
        <v>2461</v>
      </c>
      <c r="F123229">
        <v>90</v>
      </c>
      <c r="G123229">
        <v>5</v>
      </c>
      <c r="H123229" t="s">
        <v>18</v>
      </c>
      <c r="I123229">
        <v>11.5</v>
      </c>
      <c r="J123229" t="s">
        <v>18</v>
      </c>
    </row>
    <row r="123230" spans="1:10" hidden="1" x14ac:dyDescent="0.3">
      <c r="A123230" t="s">
        <v>2499</v>
      </c>
      <c r="B123230" t="s">
        <v>14</v>
      </c>
      <c r="C123230" t="s">
        <v>2504</v>
      </c>
      <c r="D123230" t="s">
        <v>137</v>
      </c>
      <c r="E123230" t="s">
        <v>2461</v>
      </c>
      <c r="F123230">
        <v>95</v>
      </c>
      <c r="G123230">
        <v>5</v>
      </c>
      <c r="H123230" t="s">
        <v>18</v>
      </c>
      <c r="I123230">
        <v>7.4</v>
      </c>
      <c r="J123230" t="s">
        <v>18</v>
      </c>
    </row>
    <row r="123231" spans="1:10" hidden="1" x14ac:dyDescent="0.3">
      <c r="A123231" t="s">
        <v>2499</v>
      </c>
      <c r="B123231" t="s">
        <v>14</v>
      </c>
      <c r="C123231" t="s">
        <v>2504</v>
      </c>
      <c r="D123231" t="s">
        <v>137</v>
      </c>
      <c r="E123231" t="s">
        <v>2461</v>
      </c>
      <c r="F123231">
        <v>100</v>
      </c>
      <c r="G123231">
        <v>5</v>
      </c>
      <c r="H123231" t="s">
        <v>18</v>
      </c>
      <c r="I123231">
        <v>5.3</v>
      </c>
      <c r="J123231" t="s">
        <v>18</v>
      </c>
    </row>
    <row r="123232" spans="1:10" hidden="1" x14ac:dyDescent="0.3">
      <c r="A123232" t="s">
        <v>2505</v>
      </c>
      <c r="B123232" t="s">
        <v>14</v>
      </c>
      <c r="C123232" t="s">
        <v>2506</v>
      </c>
      <c r="D123232" t="s">
        <v>105</v>
      </c>
      <c r="E123232" t="s">
        <v>2461</v>
      </c>
      <c r="F123232">
        <v>0</v>
      </c>
      <c r="G123232">
        <v>5</v>
      </c>
      <c r="H123232" t="s">
        <v>18</v>
      </c>
      <c r="I123232">
        <v>0</v>
      </c>
      <c r="J123232" t="s">
        <v>18</v>
      </c>
    </row>
    <row r="123233" spans="1:10" hidden="1" x14ac:dyDescent="0.3">
      <c r="A123233" t="s">
        <v>2505</v>
      </c>
      <c r="B123233" t="s">
        <v>14</v>
      </c>
      <c r="C123233" t="s">
        <v>2506</v>
      </c>
      <c r="D123233" t="s">
        <v>105</v>
      </c>
      <c r="E123233" t="s">
        <v>2461</v>
      </c>
      <c r="F123233">
        <v>5</v>
      </c>
      <c r="G123233">
        <v>5</v>
      </c>
      <c r="H123233" t="s">
        <v>18</v>
      </c>
      <c r="I123233">
        <v>0</v>
      </c>
      <c r="J123233" t="s">
        <v>18</v>
      </c>
    </row>
    <row r="123234" spans="1:10" hidden="1" x14ac:dyDescent="0.3">
      <c r="A123234" t="s">
        <v>2505</v>
      </c>
      <c r="B123234" t="s">
        <v>14</v>
      </c>
      <c r="C123234" t="s">
        <v>2506</v>
      </c>
      <c r="D123234" t="s">
        <v>105</v>
      </c>
      <c r="E123234" t="s">
        <v>2461</v>
      </c>
      <c r="F123234">
        <v>10</v>
      </c>
      <c r="G123234">
        <v>5</v>
      </c>
      <c r="H123234" t="s">
        <v>18</v>
      </c>
      <c r="I123234">
        <v>0</v>
      </c>
      <c r="J123234" t="s">
        <v>18</v>
      </c>
    </row>
    <row r="123235" spans="1:10" hidden="1" x14ac:dyDescent="0.3">
      <c r="A123235" t="s">
        <v>2505</v>
      </c>
      <c r="B123235" t="s">
        <v>14</v>
      </c>
      <c r="C123235" t="s">
        <v>2506</v>
      </c>
      <c r="D123235" t="s">
        <v>105</v>
      </c>
      <c r="E123235" t="s">
        <v>2461</v>
      </c>
      <c r="F123235">
        <v>15</v>
      </c>
      <c r="G123235">
        <v>5</v>
      </c>
      <c r="H123235" t="s">
        <v>18</v>
      </c>
      <c r="I123235">
        <v>0</v>
      </c>
      <c r="J123235" t="s">
        <v>18</v>
      </c>
    </row>
    <row r="123236" spans="1:10" hidden="1" x14ac:dyDescent="0.3">
      <c r="A123236" t="s">
        <v>2505</v>
      </c>
      <c r="B123236" t="s">
        <v>14</v>
      </c>
      <c r="C123236" t="s">
        <v>2506</v>
      </c>
      <c r="D123236" t="s">
        <v>105</v>
      </c>
      <c r="E123236" t="s">
        <v>2461</v>
      </c>
      <c r="F123236">
        <v>20</v>
      </c>
      <c r="G123236">
        <v>5</v>
      </c>
      <c r="H123236" t="s">
        <v>18</v>
      </c>
      <c r="I123236">
        <v>0</v>
      </c>
      <c r="J123236" t="s">
        <v>18</v>
      </c>
    </row>
    <row r="123237" spans="1:10" hidden="1" x14ac:dyDescent="0.3">
      <c r="A123237" t="s">
        <v>2505</v>
      </c>
      <c r="B123237" t="s">
        <v>14</v>
      </c>
      <c r="C123237" t="s">
        <v>2506</v>
      </c>
      <c r="D123237" t="s">
        <v>105</v>
      </c>
      <c r="E123237" t="s">
        <v>2461</v>
      </c>
      <c r="F123237">
        <v>25</v>
      </c>
      <c r="G123237">
        <v>5</v>
      </c>
      <c r="H123237" t="s">
        <v>18</v>
      </c>
      <c r="I123237">
        <v>0</v>
      </c>
      <c r="J123237" t="s">
        <v>18</v>
      </c>
    </row>
    <row r="123238" spans="1:10" hidden="1" x14ac:dyDescent="0.3">
      <c r="A123238" t="s">
        <v>2505</v>
      </c>
      <c r="B123238" t="s">
        <v>14</v>
      </c>
      <c r="C123238" t="s">
        <v>2506</v>
      </c>
      <c r="D123238" t="s">
        <v>105</v>
      </c>
      <c r="E123238" t="s">
        <v>2461</v>
      </c>
      <c r="F123238">
        <v>30</v>
      </c>
      <c r="G123238">
        <v>5</v>
      </c>
      <c r="H123238" t="s">
        <v>18</v>
      </c>
      <c r="I123238">
        <v>0.5</v>
      </c>
      <c r="J123238" t="s">
        <v>18</v>
      </c>
    </row>
    <row r="123239" spans="1:10" hidden="1" x14ac:dyDescent="0.3">
      <c r="A123239" t="s">
        <v>2505</v>
      </c>
      <c r="B123239" t="s">
        <v>14</v>
      </c>
      <c r="C123239" t="s">
        <v>2506</v>
      </c>
      <c r="D123239" t="s">
        <v>105</v>
      </c>
      <c r="E123239" t="s">
        <v>2461</v>
      </c>
      <c r="F123239">
        <v>35</v>
      </c>
      <c r="G123239">
        <v>5</v>
      </c>
      <c r="H123239" t="s">
        <v>18</v>
      </c>
      <c r="I123239">
        <v>0.5</v>
      </c>
      <c r="J123239" t="s">
        <v>18</v>
      </c>
    </row>
    <row r="123240" spans="1:10" hidden="1" x14ac:dyDescent="0.3">
      <c r="A123240" t="s">
        <v>2505</v>
      </c>
      <c r="B123240" t="s">
        <v>14</v>
      </c>
      <c r="C123240" t="s">
        <v>2506</v>
      </c>
      <c r="D123240" t="s">
        <v>105</v>
      </c>
      <c r="E123240" t="s">
        <v>2461</v>
      </c>
      <c r="F123240">
        <v>40</v>
      </c>
      <c r="G123240">
        <v>5</v>
      </c>
      <c r="H123240" t="s">
        <v>18</v>
      </c>
      <c r="I123240">
        <v>0</v>
      </c>
      <c r="J123240" t="s">
        <v>18</v>
      </c>
    </row>
    <row r="123241" spans="1:10" hidden="1" x14ac:dyDescent="0.3">
      <c r="A123241" t="s">
        <v>2505</v>
      </c>
      <c r="B123241" t="s">
        <v>14</v>
      </c>
      <c r="C123241" t="s">
        <v>2506</v>
      </c>
      <c r="D123241" t="s">
        <v>105</v>
      </c>
      <c r="E123241" t="s">
        <v>2461</v>
      </c>
      <c r="F123241">
        <v>45</v>
      </c>
      <c r="G123241">
        <v>5</v>
      </c>
      <c r="H123241" t="s">
        <v>18</v>
      </c>
      <c r="I123241">
        <v>0</v>
      </c>
      <c r="J123241" t="s">
        <v>18</v>
      </c>
    </row>
    <row r="123242" spans="1:10" hidden="1" x14ac:dyDescent="0.3">
      <c r="A123242" t="s">
        <v>2505</v>
      </c>
      <c r="B123242" t="s">
        <v>14</v>
      </c>
      <c r="C123242" t="s">
        <v>2506</v>
      </c>
      <c r="D123242" t="s">
        <v>105</v>
      </c>
      <c r="E123242" t="s">
        <v>2461</v>
      </c>
      <c r="F123242">
        <v>50</v>
      </c>
      <c r="G123242">
        <v>5</v>
      </c>
      <c r="H123242" t="s">
        <v>18</v>
      </c>
      <c r="I123242">
        <v>0</v>
      </c>
      <c r="J123242" t="s">
        <v>18</v>
      </c>
    </row>
    <row r="123243" spans="1:10" hidden="1" x14ac:dyDescent="0.3">
      <c r="A123243" t="s">
        <v>2505</v>
      </c>
      <c r="B123243" t="s">
        <v>14</v>
      </c>
      <c r="C123243" t="s">
        <v>2506</v>
      </c>
      <c r="D123243" t="s">
        <v>105</v>
      </c>
      <c r="E123243" t="s">
        <v>2461</v>
      </c>
      <c r="F123243">
        <v>55</v>
      </c>
      <c r="G123243">
        <v>5</v>
      </c>
      <c r="H123243" t="s">
        <v>18</v>
      </c>
      <c r="I123243">
        <v>0</v>
      </c>
      <c r="J123243" t="s">
        <v>18</v>
      </c>
    </row>
    <row r="123244" spans="1:10" hidden="1" x14ac:dyDescent="0.3">
      <c r="A123244" t="s">
        <v>2505</v>
      </c>
      <c r="B123244" t="s">
        <v>14</v>
      </c>
      <c r="C123244" t="s">
        <v>2506</v>
      </c>
      <c r="D123244" t="s">
        <v>105</v>
      </c>
      <c r="E123244" t="s">
        <v>2461</v>
      </c>
      <c r="F123244">
        <v>60</v>
      </c>
      <c r="G123244">
        <v>5</v>
      </c>
      <c r="H123244" t="s">
        <v>18</v>
      </c>
      <c r="I123244">
        <v>0</v>
      </c>
      <c r="J123244" t="s">
        <v>18</v>
      </c>
    </row>
    <row r="123245" spans="1:10" hidden="1" x14ac:dyDescent="0.3">
      <c r="A123245" t="s">
        <v>2505</v>
      </c>
      <c r="B123245" t="s">
        <v>14</v>
      </c>
      <c r="C123245" t="s">
        <v>2506</v>
      </c>
      <c r="D123245" t="s">
        <v>105</v>
      </c>
      <c r="E123245" t="s">
        <v>2461</v>
      </c>
      <c r="F123245">
        <v>65</v>
      </c>
      <c r="G123245">
        <v>5</v>
      </c>
      <c r="H123245" t="s">
        <v>18</v>
      </c>
      <c r="I123245">
        <v>0</v>
      </c>
      <c r="J123245" t="s">
        <v>18</v>
      </c>
    </row>
    <row r="123246" spans="1:10" hidden="1" x14ac:dyDescent="0.3">
      <c r="A123246" t="s">
        <v>2505</v>
      </c>
      <c r="B123246" t="s">
        <v>14</v>
      </c>
      <c r="C123246" t="s">
        <v>2506</v>
      </c>
      <c r="D123246" t="s">
        <v>105</v>
      </c>
      <c r="E123246" t="s">
        <v>2461</v>
      </c>
      <c r="F123246">
        <v>70</v>
      </c>
      <c r="G123246">
        <v>5</v>
      </c>
      <c r="H123246" t="s">
        <v>18</v>
      </c>
      <c r="I123246">
        <v>0</v>
      </c>
      <c r="J123246" t="s">
        <v>18</v>
      </c>
    </row>
    <row r="123247" spans="1:10" hidden="1" x14ac:dyDescent="0.3">
      <c r="A123247" t="s">
        <v>2505</v>
      </c>
      <c r="B123247" t="s">
        <v>14</v>
      </c>
      <c r="C123247" t="s">
        <v>2506</v>
      </c>
      <c r="D123247" t="s">
        <v>105</v>
      </c>
      <c r="E123247" t="s">
        <v>2461</v>
      </c>
      <c r="F123247">
        <v>75</v>
      </c>
      <c r="G123247">
        <v>5</v>
      </c>
      <c r="H123247" t="s">
        <v>18</v>
      </c>
      <c r="I123247">
        <v>0</v>
      </c>
      <c r="J123247" t="s">
        <v>18</v>
      </c>
    </row>
    <row r="123248" spans="1:10" hidden="1" x14ac:dyDescent="0.3">
      <c r="A123248" t="s">
        <v>2505</v>
      </c>
      <c r="B123248" t="s">
        <v>14</v>
      </c>
      <c r="C123248" t="s">
        <v>2506</v>
      </c>
      <c r="D123248" t="s">
        <v>105</v>
      </c>
      <c r="E123248" t="s">
        <v>2461</v>
      </c>
      <c r="F123248">
        <v>80</v>
      </c>
      <c r="G123248">
        <v>5</v>
      </c>
      <c r="H123248" t="s">
        <v>18</v>
      </c>
      <c r="I123248">
        <v>0</v>
      </c>
      <c r="J123248" t="s">
        <v>18</v>
      </c>
    </row>
    <row r="123249" spans="1:10" hidden="1" x14ac:dyDescent="0.3">
      <c r="A123249" t="s">
        <v>2505</v>
      </c>
      <c r="B123249" t="s">
        <v>14</v>
      </c>
      <c r="C123249" t="s">
        <v>2506</v>
      </c>
      <c r="D123249" t="s">
        <v>105</v>
      </c>
      <c r="E123249" t="s">
        <v>2461</v>
      </c>
      <c r="F123249">
        <v>85</v>
      </c>
      <c r="G123249">
        <v>5</v>
      </c>
      <c r="H123249" t="s">
        <v>18</v>
      </c>
      <c r="I123249">
        <v>0</v>
      </c>
      <c r="J123249" t="s">
        <v>18</v>
      </c>
    </row>
    <row r="123250" spans="1:10" hidden="1" x14ac:dyDescent="0.3">
      <c r="A123250" t="s">
        <v>2505</v>
      </c>
      <c r="B123250" t="s">
        <v>14</v>
      </c>
      <c r="C123250" t="s">
        <v>2506</v>
      </c>
      <c r="D123250" t="s">
        <v>105</v>
      </c>
      <c r="E123250" t="s">
        <v>2461</v>
      </c>
      <c r="F123250">
        <v>90</v>
      </c>
      <c r="G123250">
        <v>5</v>
      </c>
      <c r="H123250" t="s">
        <v>18</v>
      </c>
      <c r="I123250">
        <v>0</v>
      </c>
      <c r="J123250" t="s">
        <v>18</v>
      </c>
    </row>
    <row r="123251" spans="1:10" hidden="1" x14ac:dyDescent="0.3">
      <c r="A123251" t="s">
        <v>2505</v>
      </c>
      <c r="B123251" t="s">
        <v>14</v>
      </c>
      <c r="C123251" t="s">
        <v>2506</v>
      </c>
      <c r="D123251" t="s">
        <v>105</v>
      </c>
      <c r="E123251" t="s">
        <v>2461</v>
      </c>
      <c r="F123251">
        <v>95</v>
      </c>
      <c r="G123251">
        <v>5</v>
      </c>
      <c r="H123251" t="s">
        <v>18</v>
      </c>
      <c r="I123251">
        <v>0</v>
      </c>
      <c r="J123251" t="s">
        <v>18</v>
      </c>
    </row>
    <row r="123252" spans="1:10" hidden="1" x14ac:dyDescent="0.3">
      <c r="A123252" t="s">
        <v>2505</v>
      </c>
      <c r="B123252" t="s">
        <v>14</v>
      </c>
      <c r="C123252" t="s">
        <v>2506</v>
      </c>
      <c r="D123252" t="s">
        <v>105</v>
      </c>
      <c r="E123252" t="s">
        <v>2461</v>
      </c>
      <c r="F123252">
        <v>100</v>
      </c>
      <c r="G123252">
        <v>5</v>
      </c>
      <c r="H123252" t="s">
        <v>18</v>
      </c>
      <c r="I123252">
        <v>0</v>
      </c>
      <c r="J123252" t="s">
        <v>18</v>
      </c>
    </row>
    <row r="123253" spans="1:10" hidden="1" x14ac:dyDescent="0.3">
      <c r="A123253" t="s">
        <v>2111</v>
      </c>
      <c r="B123253" t="s">
        <v>2112</v>
      </c>
      <c r="C123253" t="s">
        <v>2123</v>
      </c>
      <c r="D123253" t="s">
        <v>22</v>
      </c>
      <c r="E123253" t="s">
        <v>2461</v>
      </c>
      <c r="F123253">
        <v>0</v>
      </c>
      <c r="G123253">
        <v>5</v>
      </c>
      <c r="H123253" t="s">
        <v>18</v>
      </c>
      <c r="I123253">
        <v>0</v>
      </c>
      <c r="J123253" t="s">
        <v>18</v>
      </c>
    </row>
    <row r="123254" spans="1:10" hidden="1" x14ac:dyDescent="0.3">
      <c r="A123254" t="s">
        <v>2111</v>
      </c>
      <c r="B123254" t="s">
        <v>2112</v>
      </c>
      <c r="C123254" t="s">
        <v>2123</v>
      </c>
      <c r="D123254" t="s">
        <v>22</v>
      </c>
      <c r="E123254" t="s">
        <v>2461</v>
      </c>
      <c r="F123254">
        <v>5</v>
      </c>
      <c r="G123254">
        <v>5</v>
      </c>
      <c r="H123254" t="s">
        <v>18</v>
      </c>
      <c r="I123254">
        <v>0</v>
      </c>
      <c r="J123254" t="s">
        <v>18</v>
      </c>
    </row>
    <row r="123255" spans="1:10" hidden="1" x14ac:dyDescent="0.3">
      <c r="A123255" t="s">
        <v>2111</v>
      </c>
      <c r="B123255" t="s">
        <v>2112</v>
      </c>
      <c r="C123255" t="s">
        <v>2123</v>
      </c>
      <c r="D123255" t="s">
        <v>22</v>
      </c>
      <c r="E123255" t="s">
        <v>2461</v>
      </c>
      <c r="F123255">
        <v>10</v>
      </c>
      <c r="G123255">
        <v>5</v>
      </c>
      <c r="H123255" t="s">
        <v>18</v>
      </c>
      <c r="I123255">
        <v>0</v>
      </c>
      <c r="J123255" t="s">
        <v>18</v>
      </c>
    </row>
    <row r="123256" spans="1:10" hidden="1" x14ac:dyDescent="0.3">
      <c r="A123256" t="s">
        <v>2111</v>
      </c>
      <c r="B123256" t="s">
        <v>2112</v>
      </c>
      <c r="C123256" t="s">
        <v>2123</v>
      </c>
      <c r="D123256" t="s">
        <v>22</v>
      </c>
      <c r="E123256" t="s">
        <v>2461</v>
      </c>
      <c r="F123256">
        <v>15</v>
      </c>
      <c r="G123256">
        <v>5</v>
      </c>
      <c r="H123256" t="s">
        <v>18</v>
      </c>
      <c r="I123256">
        <v>0</v>
      </c>
      <c r="J123256" t="s">
        <v>18</v>
      </c>
    </row>
    <row r="123257" spans="1:10" hidden="1" x14ac:dyDescent="0.3">
      <c r="A123257" t="s">
        <v>2111</v>
      </c>
      <c r="B123257" t="s">
        <v>2112</v>
      </c>
      <c r="C123257" t="s">
        <v>2123</v>
      </c>
      <c r="D123257" t="s">
        <v>22</v>
      </c>
      <c r="E123257" t="s">
        <v>2461</v>
      </c>
      <c r="F123257">
        <v>20</v>
      </c>
      <c r="G123257">
        <v>5</v>
      </c>
      <c r="H123257" t="s">
        <v>18</v>
      </c>
      <c r="I123257">
        <v>1</v>
      </c>
      <c r="J123257" t="s">
        <v>18</v>
      </c>
    </row>
    <row r="123258" spans="1:10" hidden="1" x14ac:dyDescent="0.3">
      <c r="A123258" t="s">
        <v>2111</v>
      </c>
      <c r="B123258" t="s">
        <v>2112</v>
      </c>
      <c r="C123258" t="s">
        <v>2123</v>
      </c>
      <c r="D123258" t="s">
        <v>22</v>
      </c>
      <c r="E123258" t="s">
        <v>2461</v>
      </c>
      <c r="F123258">
        <v>25</v>
      </c>
      <c r="G123258">
        <v>5</v>
      </c>
      <c r="H123258" t="s">
        <v>18</v>
      </c>
      <c r="I123258">
        <v>3</v>
      </c>
      <c r="J123258" t="s">
        <v>18</v>
      </c>
    </row>
    <row r="123259" spans="1:10" hidden="1" x14ac:dyDescent="0.3">
      <c r="A123259" t="s">
        <v>2111</v>
      </c>
      <c r="B123259" t="s">
        <v>2112</v>
      </c>
      <c r="C123259" t="s">
        <v>2123</v>
      </c>
      <c r="D123259" t="s">
        <v>22</v>
      </c>
      <c r="E123259" t="s">
        <v>2461</v>
      </c>
      <c r="F123259">
        <v>30</v>
      </c>
      <c r="G123259">
        <v>5</v>
      </c>
      <c r="H123259" t="s">
        <v>18</v>
      </c>
      <c r="I123259">
        <v>3</v>
      </c>
      <c r="J123259" t="s">
        <v>18</v>
      </c>
    </row>
    <row r="123260" spans="1:10" hidden="1" x14ac:dyDescent="0.3">
      <c r="A123260" t="s">
        <v>2111</v>
      </c>
      <c r="B123260" t="s">
        <v>2112</v>
      </c>
      <c r="C123260" t="s">
        <v>2123</v>
      </c>
      <c r="D123260" t="s">
        <v>22</v>
      </c>
      <c r="E123260" t="s">
        <v>2461</v>
      </c>
      <c r="F123260">
        <v>35</v>
      </c>
      <c r="G123260">
        <v>5</v>
      </c>
      <c r="H123260" t="s">
        <v>18</v>
      </c>
      <c r="I123260">
        <v>3</v>
      </c>
      <c r="J123260" t="s">
        <v>18</v>
      </c>
    </row>
    <row r="123261" spans="1:10" hidden="1" x14ac:dyDescent="0.3">
      <c r="A123261" t="s">
        <v>2111</v>
      </c>
      <c r="B123261" t="s">
        <v>2112</v>
      </c>
      <c r="C123261" t="s">
        <v>2123</v>
      </c>
      <c r="D123261" t="s">
        <v>22</v>
      </c>
      <c r="E123261" t="s">
        <v>2461</v>
      </c>
      <c r="F123261">
        <v>40</v>
      </c>
      <c r="G123261">
        <v>5</v>
      </c>
      <c r="H123261" t="s">
        <v>18</v>
      </c>
      <c r="I123261">
        <v>8</v>
      </c>
      <c r="J123261" t="s">
        <v>18</v>
      </c>
    </row>
    <row r="123262" spans="1:10" hidden="1" x14ac:dyDescent="0.3">
      <c r="A123262" t="s">
        <v>2111</v>
      </c>
      <c r="B123262" t="s">
        <v>2112</v>
      </c>
      <c r="C123262" t="s">
        <v>2123</v>
      </c>
      <c r="D123262" t="s">
        <v>22</v>
      </c>
      <c r="E123262" t="s">
        <v>2461</v>
      </c>
      <c r="F123262">
        <v>45</v>
      </c>
      <c r="G123262">
        <v>5</v>
      </c>
      <c r="H123262" t="s">
        <v>18</v>
      </c>
      <c r="I123262">
        <v>9</v>
      </c>
      <c r="J123262" t="s">
        <v>18</v>
      </c>
    </row>
    <row r="123263" spans="1:10" hidden="1" x14ac:dyDescent="0.3">
      <c r="A123263" t="s">
        <v>2111</v>
      </c>
      <c r="B123263" t="s">
        <v>2112</v>
      </c>
      <c r="C123263" t="s">
        <v>2123</v>
      </c>
      <c r="D123263" t="s">
        <v>22</v>
      </c>
      <c r="E123263" t="s">
        <v>2461</v>
      </c>
      <c r="F123263">
        <v>50</v>
      </c>
      <c r="G123263">
        <v>5</v>
      </c>
      <c r="H123263" t="s">
        <v>18</v>
      </c>
      <c r="I123263">
        <v>13</v>
      </c>
      <c r="J123263" t="s">
        <v>18</v>
      </c>
    </row>
    <row r="123264" spans="1:10" hidden="1" x14ac:dyDescent="0.3">
      <c r="A123264" t="s">
        <v>2111</v>
      </c>
      <c r="B123264" t="s">
        <v>2112</v>
      </c>
      <c r="C123264" t="s">
        <v>2123</v>
      </c>
      <c r="D123264" t="s">
        <v>22</v>
      </c>
      <c r="E123264" t="s">
        <v>2461</v>
      </c>
      <c r="F123264">
        <v>55</v>
      </c>
      <c r="G123264">
        <v>5</v>
      </c>
      <c r="H123264" t="s">
        <v>18</v>
      </c>
      <c r="I123264">
        <v>21</v>
      </c>
      <c r="J123264" t="s">
        <v>18</v>
      </c>
    </row>
    <row r="123265" spans="1:10" hidden="1" x14ac:dyDescent="0.3">
      <c r="A123265" t="s">
        <v>2111</v>
      </c>
      <c r="B123265" t="s">
        <v>2112</v>
      </c>
      <c r="C123265" t="s">
        <v>2123</v>
      </c>
      <c r="D123265" t="s">
        <v>22</v>
      </c>
      <c r="E123265" t="s">
        <v>2461</v>
      </c>
      <c r="F123265">
        <v>60</v>
      </c>
      <c r="G123265">
        <v>5</v>
      </c>
      <c r="H123265" t="s">
        <v>18</v>
      </c>
      <c r="I123265">
        <v>25.1</v>
      </c>
      <c r="J123265" t="s">
        <v>18</v>
      </c>
    </row>
    <row r="123266" spans="1:10" hidden="1" x14ac:dyDescent="0.3">
      <c r="A123266" t="s">
        <v>2111</v>
      </c>
      <c r="B123266" t="s">
        <v>2112</v>
      </c>
      <c r="C123266" t="s">
        <v>2123</v>
      </c>
      <c r="D123266" t="s">
        <v>22</v>
      </c>
      <c r="E123266" t="s">
        <v>2461</v>
      </c>
      <c r="F123266">
        <v>65</v>
      </c>
      <c r="G123266">
        <v>5</v>
      </c>
      <c r="H123266" t="s">
        <v>18</v>
      </c>
      <c r="I123266">
        <v>44</v>
      </c>
      <c r="J123266" t="s">
        <v>18</v>
      </c>
    </row>
    <row r="123267" spans="1:10" hidden="1" x14ac:dyDescent="0.3">
      <c r="A123267" t="s">
        <v>2111</v>
      </c>
      <c r="B123267" t="s">
        <v>2112</v>
      </c>
      <c r="C123267" t="s">
        <v>2123</v>
      </c>
      <c r="D123267" t="s">
        <v>22</v>
      </c>
      <c r="E123267" t="s">
        <v>2461</v>
      </c>
      <c r="F123267">
        <v>70</v>
      </c>
      <c r="G123267">
        <v>5</v>
      </c>
      <c r="H123267" t="s">
        <v>18</v>
      </c>
      <c r="I123267">
        <v>36</v>
      </c>
      <c r="J123267" t="s">
        <v>18</v>
      </c>
    </row>
    <row r="123268" spans="1:10" hidden="1" x14ac:dyDescent="0.3">
      <c r="A123268" t="s">
        <v>2111</v>
      </c>
      <c r="B123268" t="s">
        <v>2112</v>
      </c>
      <c r="C123268" t="s">
        <v>2123</v>
      </c>
      <c r="D123268" t="s">
        <v>22</v>
      </c>
      <c r="E123268" t="s">
        <v>2461</v>
      </c>
      <c r="F123268">
        <v>75</v>
      </c>
      <c r="G123268">
        <v>5</v>
      </c>
      <c r="H123268" t="s">
        <v>18</v>
      </c>
      <c r="I123268">
        <v>56</v>
      </c>
      <c r="J123268" t="s">
        <v>18</v>
      </c>
    </row>
    <row r="123269" spans="1:10" hidden="1" x14ac:dyDescent="0.3">
      <c r="A123269" t="s">
        <v>2111</v>
      </c>
      <c r="B123269" t="s">
        <v>2112</v>
      </c>
      <c r="C123269" t="s">
        <v>2123</v>
      </c>
      <c r="D123269" t="s">
        <v>22</v>
      </c>
      <c r="E123269" t="s">
        <v>2461</v>
      </c>
      <c r="F123269">
        <v>80</v>
      </c>
      <c r="G123269">
        <v>5</v>
      </c>
      <c r="H123269" t="s">
        <v>18</v>
      </c>
      <c r="I123269">
        <v>55</v>
      </c>
      <c r="J123269" t="s">
        <v>18</v>
      </c>
    </row>
    <row r="123270" spans="1:10" hidden="1" x14ac:dyDescent="0.3">
      <c r="A123270" t="s">
        <v>2111</v>
      </c>
      <c r="B123270" t="s">
        <v>2112</v>
      </c>
      <c r="C123270" t="s">
        <v>2123</v>
      </c>
      <c r="D123270" t="s">
        <v>22</v>
      </c>
      <c r="E123270" t="s">
        <v>2461</v>
      </c>
      <c r="F123270">
        <v>85</v>
      </c>
      <c r="G123270">
        <v>5</v>
      </c>
      <c r="H123270" t="s">
        <v>18</v>
      </c>
      <c r="I123270">
        <v>59</v>
      </c>
      <c r="J123270" t="s">
        <v>18</v>
      </c>
    </row>
    <row r="123271" spans="1:10" hidden="1" x14ac:dyDescent="0.3">
      <c r="A123271" t="s">
        <v>2111</v>
      </c>
      <c r="B123271" t="s">
        <v>2112</v>
      </c>
      <c r="C123271" t="s">
        <v>2123</v>
      </c>
      <c r="D123271" t="s">
        <v>22</v>
      </c>
      <c r="E123271" t="s">
        <v>2461</v>
      </c>
      <c r="F123271">
        <v>90</v>
      </c>
      <c r="G123271">
        <v>5</v>
      </c>
      <c r="H123271" t="s">
        <v>18</v>
      </c>
      <c r="I123271">
        <v>40</v>
      </c>
      <c r="J123271" t="s">
        <v>18</v>
      </c>
    </row>
    <row r="123272" spans="1:10" hidden="1" x14ac:dyDescent="0.3">
      <c r="A123272" t="s">
        <v>2111</v>
      </c>
      <c r="B123272" t="s">
        <v>2112</v>
      </c>
      <c r="C123272" t="s">
        <v>2123</v>
      </c>
      <c r="D123272" t="s">
        <v>22</v>
      </c>
      <c r="E123272" t="s">
        <v>2461</v>
      </c>
      <c r="F123272">
        <v>95</v>
      </c>
      <c r="G123272">
        <v>5</v>
      </c>
      <c r="H123272" t="s">
        <v>18</v>
      </c>
      <c r="I123272">
        <v>18</v>
      </c>
      <c r="J123272" t="s">
        <v>18</v>
      </c>
    </row>
    <row r="123273" spans="1:10" hidden="1" x14ac:dyDescent="0.3">
      <c r="A123273" t="s">
        <v>2111</v>
      </c>
      <c r="B123273" t="s">
        <v>2112</v>
      </c>
      <c r="C123273" t="s">
        <v>2123</v>
      </c>
      <c r="D123273" t="s">
        <v>22</v>
      </c>
      <c r="E123273" t="s">
        <v>2461</v>
      </c>
      <c r="F123273">
        <v>100</v>
      </c>
      <c r="G123273">
        <v>5</v>
      </c>
      <c r="H123273" t="s">
        <v>18</v>
      </c>
      <c r="I123273">
        <v>3</v>
      </c>
      <c r="J123273" t="s">
        <v>18</v>
      </c>
    </row>
    <row r="123274" spans="1:10" hidden="1" x14ac:dyDescent="0.3">
      <c r="A123274" t="s">
        <v>2111</v>
      </c>
      <c r="B123274" t="s">
        <v>2112</v>
      </c>
      <c r="C123274" t="s">
        <v>2125</v>
      </c>
      <c r="D123274" t="s">
        <v>24</v>
      </c>
      <c r="E123274" t="s">
        <v>2461</v>
      </c>
      <c r="F123274">
        <v>0</v>
      </c>
      <c r="G123274">
        <v>5</v>
      </c>
      <c r="H123274" t="s">
        <v>18</v>
      </c>
      <c r="I123274">
        <v>0</v>
      </c>
      <c r="J123274" t="s">
        <v>18</v>
      </c>
    </row>
    <row r="123275" spans="1:10" hidden="1" x14ac:dyDescent="0.3">
      <c r="A123275" t="s">
        <v>2111</v>
      </c>
      <c r="B123275" t="s">
        <v>2112</v>
      </c>
      <c r="C123275" t="s">
        <v>2125</v>
      </c>
      <c r="D123275" t="s">
        <v>24</v>
      </c>
      <c r="E123275" t="s">
        <v>2461</v>
      </c>
      <c r="F123275">
        <v>5</v>
      </c>
      <c r="G123275">
        <v>5</v>
      </c>
      <c r="H123275" t="s">
        <v>18</v>
      </c>
      <c r="I123275">
        <v>0</v>
      </c>
      <c r="J123275" t="s">
        <v>18</v>
      </c>
    </row>
    <row r="123276" spans="1:10" hidden="1" x14ac:dyDescent="0.3">
      <c r="A123276" t="s">
        <v>2111</v>
      </c>
      <c r="B123276" t="s">
        <v>2112</v>
      </c>
      <c r="C123276" t="s">
        <v>2125</v>
      </c>
      <c r="D123276" t="s">
        <v>24</v>
      </c>
      <c r="E123276" t="s">
        <v>2461</v>
      </c>
      <c r="F123276">
        <v>10</v>
      </c>
      <c r="G123276">
        <v>5</v>
      </c>
      <c r="H123276" t="s">
        <v>18</v>
      </c>
      <c r="I123276">
        <v>0</v>
      </c>
      <c r="J123276" t="s">
        <v>18</v>
      </c>
    </row>
    <row r="123277" spans="1:10" hidden="1" x14ac:dyDescent="0.3">
      <c r="A123277" t="s">
        <v>2111</v>
      </c>
      <c r="B123277" t="s">
        <v>2112</v>
      </c>
      <c r="C123277" t="s">
        <v>2125</v>
      </c>
      <c r="D123277" t="s">
        <v>24</v>
      </c>
      <c r="E123277" t="s">
        <v>2461</v>
      </c>
      <c r="F123277">
        <v>15</v>
      </c>
      <c r="G123277">
        <v>5</v>
      </c>
      <c r="H123277" t="s">
        <v>18</v>
      </c>
      <c r="I123277">
        <v>0</v>
      </c>
      <c r="J123277" t="s">
        <v>18</v>
      </c>
    </row>
    <row r="123278" spans="1:10" hidden="1" x14ac:dyDescent="0.3">
      <c r="A123278" t="s">
        <v>2111</v>
      </c>
      <c r="B123278" t="s">
        <v>2112</v>
      </c>
      <c r="C123278" t="s">
        <v>2125</v>
      </c>
      <c r="D123278" t="s">
        <v>24</v>
      </c>
      <c r="E123278" t="s">
        <v>2461</v>
      </c>
      <c r="F123278">
        <v>20</v>
      </c>
      <c r="G123278">
        <v>5</v>
      </c>
      <c r="H123278" t="s">
        <v>18</v>
      </c>
      <c r="I123278">
        <v>1</v>
      </c>
      <c r="J123278" t="s">
        <v>18</v>
      </c>
    </row>
    <row r="123279" spans="1:10" hidden="1" x14ac:dyDescent="0.3">
      <c r="A123279" t="s">
        <v>2111</v>
      </c>
      <c r="B123279" t="s">
        <v>2112</v>
      </c>
      <c r="C123279" t="s">
        <v>2125</v>
      </c>
      <c r="D123279" t="s">
        <v>24</v>
      </c>
      <c r="E123279" t="s">
        <v>2461</v>
      </c>
      <c r="F123279">
        <v>25</v>
      </c>
      <c r="G123279">
        <v>5</v>
      </c>
      <c r="H123279" t="s">
        <v>18</v>
      </c>
      <c r="I123279">
        <v>3</v>
      </c>
      <c r="J123279" t="s">
        <v>18</v>
      </c>
    </row>
    <row r="123280" spans="1:10" hidden="1" x14ac:dyDescent="0.3">
      <c r="A123280" t="s">
        <v>2111</v>
      </c>
      <c r="B123280" t="s">
        <v>2112</v>
      </c>
      <c r="C123280" t="s">
        <v>2125</v>
      </c>
      <c r="D123280" t="s">
        <v>24</v>
      </c>
      <c r="E123280" t="s">
        <v>2461</v>
      </c>
      <c r="F123280">
        <v>30</v>
      </c>
      <c r="G123280">
        <v>5</v>
      </c>
      <c r="H123280" t="s">
        <v>18</v>
      </c>
      <c r="I123280">
        <v>3</v>
      </c>
      <c r="J123280" t="s">
        <v>18</v>
      </c>
    </row>
    <row r="123281" spans="1:10" hidden="1" x14ac:dyDescent="0.3">
      <c r="A123281" t="s">
        <v>2111</v>
      </c>
      <c r="B123281" t="s">
        <v>2112</v>
      </c>
      <c r="C123281" t="s">
        <v>2125</v>
      </c>
      <c r="D123281" t="s">
        <v>24</v>
      </c>
      <c r="E123281" t="s">
        <v>2461</v>
      </c>
      <c r="F123281">
        <v>35</v>
      </c>
      <c r="G123281">
        <v>5</v>
      </c>
      <c r="H123281" t="s">
        <v>18</v>
      </c>
      <c r="I123281">
        <v>3</v>
      </c>
      <c r="J123281" t="s">
        <v>18</v>
      </c>
    </row>
    <row r="123282" spans="1:10" hidden="1" x14ac:dyDescent="0.3">
      <c r="A123282" t="s">
        <v>2111</v>
      </c>
      <c r="B123282" t="s">
        <v>2112</v>
      </c>
      <c r="C123282" t="s">
        <v>2125</v>
      </c>
      <c r="D123282" t="s">
        <v>24</v>
      </c>
      <c r="E123282" t="s">
        <v>2461</v>
      </c>
      <c r="F123282">
        <v>40</v>
      </c>
      <c r="G123282">
        <v>5</v>
      </c>
      <c r="H123282" t="s">
        <v>18</v>
      </c>
      <c r="I123282">
        <v>8</v>
      </c>
      <c r="J123282" t="s">
        <v>18</v>
      </c>
    </row>
    <row r="123283" spans="1:10" hidden="1" x14ac:dyDescent="0.3">
      <c r="A123283" t="s">
        <v>2111</v>
      </c>
      <c r="B123283" t="s">
        <v>2112</v>
      </c>
      <c r="C123283" t="s">
        <v>2125</v>
      </c>
      <c r="D123283" t="s">
        <v>24</v>
      </c>
      <c r="E123283" t="s">
        <v>2461</v>
      </c>
      <c r="F123283">
        <v>45</v>
      </c>
      <c r="G123283">
        <v>5</v>
      </c>
      <c r="H123283" t="s">
        <v>18</v>
      </c>
      <c r="I123283">
        <v>9</v>
      </c>
      <c r="J123283" t="s">
        <v>18</v>
      </c>
    </row>
    <row r="123284" spans="1:10" hidden="1" x14ac:dyDescent="0.3">
      <c r="A123284" t="s">
        <v>2111</v>
      </c>
      <c r="B123284" t="s">
        <v>2112</v>
      </c>
      <c r="C123284" t="s">
        <v>2125</v>
      </c>
      <c r="D123284" t="s">
        <v>24</v>
      </c>
      <c r="E123284" t="s">
        <v>2461</v>
      </c>
      <c r="F123284">
        <v>50</v>
      </c>
      <c r="G123284">
        <v>5</v>
      </c>
      <c r="H123284" t="s">
        <v>18</v>
      </c>
      <c r="I123284">
        <v>13.1</v>
      </c>
      <c r="J123284" t="s">
        <v>18</v>
      </c>
    </row>
    <row r="123285" spans="1:10" hidden="1" x14ac:dyDescent="0.3">
      <c r="A123285" t="s">
        <v>2111</v>
      </c>
      <c r="B123285" t="s">
        <v>2112</v>
      </c>
      <c r="C123285" t="s">
        <v>2125</v>
      </c>
      <c r="D123285" t="s">
        <v>24</v>
      </c>
      <c r="E123285" t="s">
        <v>2461</v>
      </c>
      <c r="F123285">
        <v>55</v>
      </c>
      <c r="G123285">
        <v>5</v>
      </c>
      <c r="H123285" t="s">
        <v>18</v>
      </c>
      <c r="I123285">
        <v>21.1</v>
      </c>
      <c r="J123285" t="s">
        <v>18</v>
      </c>
    </row>
    <row r="123286" spans="1:10" hidden="1" x14ac:dyDescent="0.3">
      <c r="A123286" t="s">
        <v>2111</v>
      </c>
      <c r="B123286" t="s">
        <v>2112</v>
      </c>
      <c r="C123286" t="s">
        <v>2125</v>
      </c>
      <c r="D123286" t="s">
        <v>24</v>
      </c>
      <c r="E123286" t="s">
        <v>2461</v>
      </c>
      <c r="F123286">
        <v>60</v>
      </c>
      <c r="G123286">
        <v>5</v>
      </c>
      <c r="H123286" t="s">
        <v>18</v>
      </c>
      <c r="I123286">
        <v>26.3</v>
      </c>
      <c r="J123286" t="s">
        <v>18</v>
      </c>
    </row>
    <row r="123287" spans="1:10" hidden="1" x14ac:dyDescent="0.3">
      <c r="A123287" t="s">
        <v>2111</v>
      </c>
      <c r="B123287" t="s">
        <v>2112</v>
      </c>
      <c r="C123287" t="s">
        <v>2125</v>
      </c>
      <c r="D123287" t="s">
        <v>24</v>
      </c>
      <c r="E123287" t="s">
        <v>2461</v>
      </c>
      <c r="F123287">
        <v>65</v>
      </c>
      <c r="G123287">
        <v>5</v>
      </c>
      <c r="H123287" t="s">
        <v>18</v>
      </c>
      <c r="I123287">
        <v>44.2</v>
      </c>
      <c r="J123287" t="s">
        <v>18</v>
      </c>
    </row>
    <row r="123288" spans="1:10" hidden="1" x14ac:dyDescent="0.3">
      <c r="A123288" t="s">
        <v>2111</v>
      </c>
      <c r="B123288" t="s">
        <v>2112</v>
      </c>
      <c r="C123288" t="s">
        <v>2125</v>
      </c>
      <c r="D123288" t="s">
        <v>24</v>
      </c>
      <c r="E123288" t="s">
        <v>2461</v>
      </c>
      <c r="F123288">
        <v>70</v>
      </c>
      <c r="G123288">
        <v>5</v>
      </c>
      <c r="H123288" t="s">
        <v>18</v>
      </c>
      <c r="I123288">
        <v>38.200000000000003</v>
      </c>
      <c r="J123288" t="s">
        <v>18</v>
      </c>
    </row>
    <row r="123289" spans="1:10" hidden="1" x14ac:dyDescent="0.3">
      <c r="A123289" t="s">
        <v>2111</v>
      </c>
      <c r="B123289" t="s">
        <v>2112</v>
      </c>
      <c r="C123289" t="s">
        <v>2125</v>
      </c>
      <c r="D123289" t="s">
        <v>24</v>
      </c>
      <c r="E123289" t="s">
        <v>2461</v>
      </c>
      <c r="F123289">
        <v>75</v>
      </c>
      <c r="G123289">
        <v>5</v>
      </c>
      <c r="H123289" t="s">
        <v>18</v>
      </c>
      <c r="I123289">
        <v>58.3</v>
      </c>
      <c r="J123289" t="s">
        <v>18</v>
      </c>
    </row>
    <row r="123290" spans="1:10" hidden="1" x14ac:dyDescent="0.3">
      <c r="A123290" t="s">
        <v>2111</v>
      </c>
      <c r="B123290" t="s">
        <v>2112</v>
      </c>
      <c r="C123290" t="s">
        <v>2125</v>
      </c>
      <c r="D123290" t="s">
        <v>24</v>
      </c>
      <c r="E123290" t="s">
        <v>2461</v>
      </c>
      <c r="F123290">
        <v>80</v>
      </c>
      <c r="G123290">
        <v>5</v>
      </c>
      <c r="H123290" t="s">
        <v>18</v>
      </c>
      <c r="I123290">
        <v>58.3</v>
      </c>
      <c r="J123290" t="s">
        <v>18</v>
      </c>
    </row>
    <row r="123291" spans="1:10" hidden="1" x14ac:dyDescent="0.3">
      <c r="A123291" t="s">
        <v>2111</v>
      </c>
      <c r="B123291" t="s">
        <v>2112</v>
      </c>
      <c r="C123291" t="s">
        <v>2125</v>
      </c>
      <c r="D123291" t="s">
        <v>24</v>
      </c>
      <c r="E123291" t="s">
        <v>2461</v>
      </c>
      <c r="F123291">
        <v>85</v>
      </c>
      <c r="G123291">
        <v>5</v>
      </c>
      <c r="H123291" t="s">
        <v>18</v>
      </c>
      <c r="I123291">
        <v>59.3</v>
      </c>
      <c r="J123291" t="s">
        <v>18</v>
      </c>
    </row>
    <row r="123292" spans="1:10" hidden="1" x14ac:dyDescent="0.3">
      <c r="A123292" t="s">
        <v>2111</v>
      </c>
      <c r="B123292" t="s">
        <v>2112</v>
      </c>
      <c r="C123292" t="s">
        <v>2125</v>
      </c>
      <c r="D123292" t="s">
        <v>24</v>
      </c>
      <c r="E123292" t="s">
        <v>2461</v>
      </c>
      <c r="F123292">
        <v>90</v>
      </c>
      <c r="G123292">
        <v>5</v>
      </c>
      <c r="H123292" t="s">
        <v>18</v>
      </c>
      <c r="I123292">
        <v>42.2</v>
      </c>
      <c r="J123292" t="s">
        <v>18</v>
      </c>
    </row>
    <row r="123293" spans="1:10" hidden="1" x14ac:dyDescent="0.3">
      <c r="A123293" t="s">
        <v>2111</v>
      </c>
      <c r="B123293" t="s">
        <v>2112</v>
      </c>
      <c r="C123293" t="s">
        <v>2125</v>
      </c>
      <c r="D123293" t="s">
        <v>24</v>
      </c>
      <c r="E123293" t="s">
        <v>2461</v>
      </c>
      <c r="F123293">
        <v>95</v>
      </c>
      <c r="G123293">
        <v>5</v>
      </c>
      <c r="H123293" t="s">
        <v>18</v>
      </c>
      <c r="I123293">
        <v>18.100000000000001</v>
      </c>
      <c r="J123293" t="s">
        <v>18</v>
      </c>
    </row>
    <row r="123294" spans="1:10" hidden="1" x14ac:dyDescent="0.3">
      <c r="A123294" t="s">
        <v>2111</v>
      </c>
      <c r="B123294" t="s">
        <v>2112</v>
      </c>
      <c r="C123294" t="s">
        <v>2125</v>
      </c>
      <c r="D123294" t="s">
        <v>24</v>
      </c>
      <c r="E123294" t="s">
        <v>2461</v>
      </c>
      <c r="F123294">
        <v>100</v>
      </c>
      <c r="G123294">
        <v>5</v>
      </c>
      <c r="H123294" t="s">
        <v>18</v>
      </c>
      <c r="I123294">
        <v>3</v>
      </c>
      <c r="J123294" t="s">
        <v>18</v>
      </c>
    </row>
    <row r="123295" spans="1:10" hidden="1" x14ac:dyDescent="0.3">
      <c r="A123295" t="s">
        <v>2111</v>
      </c>
      <c r="B123295" t="s">
        <v>2112</v>
      </c>
      <c r="C123295" t="s">
        <v>2127</v>
      </c>
      <c r="D123295" t="s">
        <v>26</v>
      </c>
      <c r="E123295" t="s">
        <v>2461</v>
      </c>
      <c r="F123295">
        <v>0</v>
      </c>
      <c r="G123295">
        <v>5</v>
      </c>
      <c r="H123295" t="s">
        <v>18</v>
      </c>
      <c r="I123295">
        <v>0</v>
      </c>
      <c r="J123295" t="s">
        <v>18</v>
      </c>
    </row>
    <row r="123296" spans="1:10" hidden="1" x14ac:dyDescent="0.3">
      <c r="A123296" t="s">
        <v>2111</v>
      </c>
      <c r="B123296" t="s">
        <v>2112</v>
      </c>
      <c r="C123296" t="s">
        <v>2127</v>
      </c>
      <c r="D123296" t="s">
        <v>26</v>
      </c>
      <c r="E123296" t="s">
        <v>2461</v>
      </c>
      <c r="F123296">
        <v>5</v>
      </c>
      <c r="G123296">
        <v>5</v>
      </c>
      <c r="H123296" t="s">
        <v>18</v>
      </c>
      <c r="I123296">
        <v>0</v>
      </c>
      <c r="J123296" t="s">
        <v>18</v>
      </c>
    </row>
    <row r="123297" spans="1:10" hidden="1" x14ac:dyDescent="0.3">
      <c r="A123297" t="s">
        <v>2111</v>
      </c>
      <c r="B123297" t="s">
        <v>2112</v>
      </c>
      <c r="C123297" t="s">
        <v>2127</v>
      </c>
      <c r="D123297" t="s">
        <v>26</v>
      </c>
      <c r="E123297" t="s">
        <v>2461</v>
      </c>
      <c r="F123297">
        <v>10</v>
      </c>
      <c r="G123297">
        <v>5</v>
      </c>
      <c r="H123297" t="s">
        <v>18</v>
      </c>
      <c r="I123297">
        <v>0</v>
      </c>
      <c r="J123297" t="s">
        <v>18</v>
      </c>
    </row>
    <row r="123298" spans="1:10" hidden="1" x14ac:dyDescent="0.3">
      <c r="A123298" t="s">
        <v>2111</v>
      </c>
      <c r="B123298" t="s">
        <v>2112</v>
      </c>
      <c r="C123298" t="s">
        <v>2127</v>
      </c>
      <c r="D123298" t="s">
        <v>26</v>
      </c>
      <c r="E123298" t="s">
        <v>2461</v>
      </c>
      <c r="F123298">
        <v>15</v>
      </c>
      <c r="G123298">
        <v>5</v>
      </c>
      <c r="H123298" t="s">
        <v>18</v>
      </c>
      <c r="I123298">
        <v>0</v>
      </c>
      <c r="J123298" t="s">
        <v>18</v>
      </c>
    </row>
    <row r="123299" spans="1:10" hidden="1" x14ac:dyDescent="0.3">
      <c r="A123299" t="s">
        <v>2111</v>
      </c>
      <c r="B123299" t="s">
        <v>2112</v>
      </c>
      <c r="C123299" t="s">
        <v>2127</v>
      </c>
      <c r="D123299" t="s">
        <v>26</v>
      </c>
      <c r="E123299" t="s">
        <v>2461</v>
      </c>
      <c r="F123299">
        <v>20</v>
      </c>
      <c r="G123299">
        <v>5</v>
      </c>
      <c r="H123299" t="s">
        <v>18</v>
      </c>
      <c r="I123299">
        <v>1</v>
      </c>
      <c r="J123299" t="s">
        <v>18</v>
      </c>
    </row>
    <row r="123300" spans="1:10" hidden="1" x14ac:dyDescent="0.3">
      <c r="A123300" t="s">
        <v>2111</v>
      </c>
      <c r="B123300" t="s">
        <v>2112</v>
      </c>
      <c r="C123300" t="s">
        <v>2127</v>
      </c>
      <c r="D123300" t="s">
        <v>26</v>
      </c>
      <c r="E123300" t="s">
        <v>2461</v>
      </c>
      <c r="F123300">
        <v>25</v>
      </c>
      <c r="G123300">
        <v>5</v>
      </c>
      <c r="H123300" t="s">
        <v>18</v>
      </c>
      <c r="I123300">
        <v>3</v>
      </c>
      <c r="J123300" t="s">
        <v>18</v>
      </c>
    </row>
    <row r="123301" spans="1:10" hidden="1" x14ac:dyDescent="0.3">
      <c r="A123301" t="s">
        <v>2111</v>
      </c>
      <c r="B123301" t="s">
        <v>2112</v>
      </c>
      <c r="C123301" t="s">
        <v>2127</v>
      </c>
      <c r="D123301" t="s">
        <v>26</v>
      </c>
      <c r="E123301" t="s">
        <v>2461</v>
      </c>
      <c r="F123301">
        <v>30</v>
      </c>
      <c r="G123301">
        <v>5</v>
      </c>
      <c r="H123301" t="s">
        <v>18</v>
      </c>
      <c r="I123301">
        <v>3</v>
      </c>
      <c r="J123301" t="s">
        <v>18</v>
      </c>
    </row>
    <row r="123302" spans="1:10" hidden="1" x14ac:dyDescent="0.3">
      <c r="A123302" t="s">
        <v>2111</v>
      </c>
      <c r="B123302" t="s">
        <v>2112</v>
      </c>
      <c r="C123302" t="s">
        <v>2127</v>
      </c>
      <c r="D123302" t="s">
        <v>26</v>
      </c>
      <c r="E123302" t="s">
        <v>2461</v>
      </c>
      <c r="F123302">
        <v>35</v>
      </c>
      <c r="G123302">
        <v>5</v>
      </c>
      <c r="H123302" t="s">
        <v>18</v>
      </c>
      <c r="I123302">
        <v>3</v>
      </c>
      <c r="J123302" t="s">
        <v>18</v>
      </c>
    </row>
    <row r="123303" spans="1:10" hidden="1" x14ac:dyDescent="0.3">
      <c r="A123303" t="s">
        <v>2111</v>
      </c>
      <c r="B123303" t="s">
        <v>2112</v>
      </c>
      <c r="C123303" t="s">
        <v>2127</v>
      </c>
      <c r="D123303" t="s">
        <v>26</v>
      </c>
      <c r="E123303" t="s">
        <v>2461</v>
      </c>
      <c r="F123303">
        <v>40</v>
      </c>
      <c r="G123303">
        <v>5</v>
      </c>
      <c r="H123303" t="s">
        <v>18</v>
      </c>
      <c r="I123303">
        <v>8</v>
      </c>
      <c r="J123303" t="s">
        <v>18</v>
      </c>
    </row>
    <row r="123304" spans="1:10" hidden="1" x14ac:dyDescent="0.3">
      <c r="A123304" t="s">
        <v>2111</v>
      </c>
      <c r="B123304" t="s">
        <v>2112</v>
      </c>
      <c r="C123304" t="s">
        <v>2127</v>
      </c>
      <c r="D123304" t="s">
        <v>26</v>
      </c>
      <c r="E123304" t="s">
        <v>2461</v>
      </c>
      <c r="F123304">
        <v>45</v>
      </c>
      <c r="G123304">
        <v>5</v>
      </c>
      <c r="H123304" t="s">
        <v>18</v>
      </c>
      <c r="I123304">
        <v>9</v>
      </c>
      <c r="J123304" t="s">
        <v>18</v>
      </c>
    </row>
    <row r="123305" spans="1:10" hidden="1" x14ac:dyDescent="0.3">
      <c r="A123305" t="s">
        <v>2111</v>
      </c>
      <c r="B123305" t="s">
        <v>2112</v>
      </c>
      <c r="C123305" t="s">
        <v>2127</v>
      </c>
      <c r="D123305" t="s">
        <v>26</v>
      </c>
      <c r="E123305" t="s">
        <v>2461</v>
      </c>
      <c r="F123305">
        <v>50</v>
      </c>
      <c r="G123305">
        <v>5</v>
      </c>
      <c r="H123305" t="s">
        <v>18</v>
      </c>
      <c r="I123305">
        <v>14.1</v>
      </c>
      <c r="J123305" t="s">
        <v>18</v>
      </c>
    </row>
    <row r="123306" spans="1:10" hidden="1" x14ac:dyDescent="0.3">
      <c r="A123306" t="s">
        <v>2111</v>
      </c>
      <c r="B123306" t="s">
        <v>2112</v>
      </c>
      <c r="C123306" t="s">
        <v>2127</v>
      </c>
      <c r="D123306" t="s">
        <v>26</v>
      </c>
      <c r="E123306" t="s">
        <v>2461</v>
      </c>
      <c r="F123306">
        <v>55</v>
      </c>
      <c r="G123306">
        <v>5</v>
      </c>
      <c r="H123306" t="s">
        <v>18</v>
      </c>
      <c r="I123306">
        <v>21.1</v>
      </c>
      <c r="J123306" t="s">
        <v>18</v>
      </c>
    </row>
    <row r="123307" spans="1:10" hidden="1" x14ac:dyDescent="0.3">
      <c r="A123307" t="s">
        <v>2111</v>
      </c>
      <c r="B123307" t="s">
        <v>2112</v>
      </c>
      <c r="C123307" t="s">
        <v>2127</v>
      </c>
      <c r="D123307" t="s">
        <v>26</v>
      </c>
      <c r="E123307" t="s">
        <v>2461</v>
      </c>
      <c r="F123307">
        <v>60</v>
      </c>
      <c r="G123307">
        <v>5</v>
      </c>
      <c r="H123307" t="s">
        <v>18</v>
      </c>
      <c r="I123307">
        <v>26.3</v>
      </c>
      <c r="J123307" t="s">
        <v>18</v>
      </c>
    </row>
    <row r="123308" spans="1:10" hidden="1" x14ac:dyDescent="0.3">
      <c r="A123308" t="s">
        <v>2111</v>
      </c>
      <c r="B123308" t="s">
        <v>2112</v>
      </c>
      <c r="C123308" t="s">
        <v>2127</v>
      </c>
      <c r="D123308" t="s">
        <v>26</v>
      </c>
      <c r="E123308" t="s">
        <v>2461</v>
      </c>
      <c r="F123308">
        <v>65</v>
      </c>
      <c r="G123308">
        <v>5</v>
      </c>
      <c r="H123308" t="s">
        <v>18</v>
      </c>
      <c r="I123308">
        <v>44.2</v>
      </c>
      <c r="J123308" t="s">
        <v>18</v>
      </c>
    </row>
    <row r="123309" spans="1:10" hidden="1" x14ac:dyDescent="0.3">
      <c r="A123309" t="s">
        <v>2111</v>
      </c>
      <c r="B123309" t="s">
        <v>2112</v>
      </c>
      <c r="C123309" t="s">
        <v>2127</v>
      </c>
      <c r="D123309" t="s">
        <v>26</v>
      </c>
      <c r="E123309" t="s">
        <v>2461</v>
      </c>
      <c r="F123309">
        <v>70</v>
      </c>
      <c r="G123309">
        <v>5</v>
      </c>
      <c r="H123309" t="s">
        <v>18</v>
      </c>
      <c r="I123309">
        <v>38.200000000000003</v>
      </c>
      <c r="J123309" t="s">
        <v>18</v>
      </c>
    </row>
    <row r="123310" spans="1:10" hidden="1" x14ac:dyDescent="0.3">
      <c r="A123310" t="s">
        <v>2111</v>
      </c>
      <c r="B123310" t="s">
        <v>2112</v>
      </c>
      <c r="C123310" t="s">
        <v>2127</v>
      </c>
      <c r="D123310" t="s">
        <v>26</v>
      </c>
      <c r="E123310" t="s">
        <v>2461</v>
      </c>
      <c r="F123310">
        <v>75</v>
      </c>
      <c r="G123310">
        <v>5</v>
      </c>
      <c r="H123310" t="s">
        <v>18</v>
      </c>
      <c r="I123310">
        <v>58.3</v>
      </c>
      <c r="J123310" t="s">
        <v>18</v>
      </c>
    </row>
    <row r="123311" spans="1:10" hidden="1" x14ac:dyDescent="0.3">
      <c r="A123311" t="s">
        <v>2111</v>
      </c>
      <c r="B123311" t="s">
        <v>2112</v>
      </c>
      <c r="C123311" t="s">
        <v>2127</v>
      </c>
      <c r="D123311" t="s">
        <v>26</v>
      </c>
      <c r="E123311" t="s">
        <v>2461</v>
      </c>
      <c r="F123311">
        <v>80</v>
      </c>
      <c r="G123311">
        <v>5</v>
      </c>
      <c r="H123311" t="s">
        <v>18</v>
      </c>
      <c r="I123311">
        <v>60.3</v>
      </c>
      <c r="J123311" t="s">
        <v>18</v>
      </c>
    </row>
    <row r="123312" spans="1:10" hidden="1" x14ac:dyDescent="0.3">
      <c r="A123312" t="s">
        <v>2111</v>
      </c>
      <c r="B123312" t="s">
        <v>2112</v>
      </c>
      <c r="C123312" t="s">
        <v>2127</v>
      </c>
      <c r="D123312" t="s">
        <v>26</v>
      </c>
      <c r="E123312" t="s">
        <v>2461</v>
      </c>
      <c r="F123312">
        <v>85</v>
      </c>
      <c r="G123312">
        <v>5</v>
      </c>
      <c r="H123312" t="s">
        <v>18</v>
      </c>
      <c r="I123312">
        <v>59.3</v>
      </c>
      <c r="J123312" t="s">
        <v>18</v>
      </c>
    </row>
    <row r="123313" spans="1:10" hidden="1" x14ac:dyDescent="0.3">
      <c r="A123313" t="s">
        <v>2111</v>
      </c>
      <c r="B123313" t="s">
        <v>2112</v>
      </c>
      <c r="C123313" t="s">
        <v>2127</v>
      </c>
      <c r="D123313" t="s">
        <v>26</v>
      </c>
      <c r="E123313" t="s">
        <v>2461</v>
      </c>
      <c r="F123313">
        <v>90</v>
      </c>
      <c r="G123313">
        <v>5</v>
      </c>
      <c r="H123313" t="s">
        <v>18</v>
      </c>
      <c r="I123313">
        <v>43.2</v>
      </c>
      <c r="J123313" t="s">
        <v>18</v>
      </c>
    </row>
    <row r="123314" spans="1:10" hidden="1" x14ac:dyDescent="0.3">
      <c r="A123314" t="s">
        <v>2111</v>
      </c>
      <c r="B123314" t="s">
        <v>2112</v>
      </c>
      <c r="C123314" t="s">
        <v>2127</v>
      </c>
      <c r="D123314" t="s">
        <v>26</v>
      </c>
      <c r="E123314" t="s">
        <v>2461</v>
      </c>
      <c r="F123314">
        <v>95</v>
      </c>
      <c r="G123314">
        <v>5</v>
      </c>
      <c r="H123314" t="s">
        <v>18</v>
      </c>
      <c r="I123314">
        <v>18.100000000000001</v>
      </c>
      <c r="J123314" t="s">
        <v>18</v>
      </c>
    </row>
    <row r="123315" spans="1:10" hidden="1" x14ac:dyDescent="0.3">
      <c r="A123315" t="s">
        <v>2111</v>
      </c>
      <c r="B123315" t="s">
        <v>2112</v>
      </c>
      <c r="C123315" t="s">
        <v>2127</v>
      </c>
      <c r="D123315" t="s">
        <v>26</v>
      </c>
      <c r="E123315" t="s">
        <v>2461</v>
      </c>
      <c r="F123315">
        <v>100</v>
      </c>
      <c r="G123315">
        <v>5</v>
      </c>
      <c r="H123315" t="s">
        <v>18</v>
      </c>
      <c r="I123315">
        <v>3</v>
      </c>
      <c r="J123315" t="s">
        <v>18</v>
      </c>
    </row>
    <row r="123316" spans="1:10" hidden="1" x14ac:dyDescent="0.3">
      <c r="A123316" t="s">
        <v>2111</v>
      </c>
      <c r="B123316" t="s">
        <v>2112</v>
      </c>
      <c r="C123316" t="s">
        <v>2129</v>
      </c>
      <c r="D123316" t="s">
        <v>28</v>
      </c>
      <c r="E123316" t="s">
        <v>2461</v>
      </c>
      <c r="F123316">
        <v>0</v>
      </c>
      <c r="G123316">
        <v>5</v>
      </c>
      <c r="H123316" t="s">
        <v>18</v>
      </c>
      <c r="I123316">
        <v>0</v>
      </c>
      <c r="J123316" t="s">
        <v>18</v>
      </c>
    </row>
    <row r="123317" spans="1:10" hidden="1" x14ac:dyDescent="0.3">
      <c r="A123317" t="s">
        <v>2111</v>
      </c>
      <c r="B123317" t="s">
        <v>2112</v>
      </c>
      <c r="C123317" t="s">
        <v>2129</v>
      </c>
      <c r="D123317" t="s">
        <v>28</v>
      </c>
      <c r="E123317" t="s">
        <v>2461</v>
      </c>
      <c r="F123317">
        <v>5</v>
      </c>
      <c r="G123317">
        <v>5</v>
      </c>
      <c r="H123317" t="s">
        <v>18</v>
      </c>
      <c r="I123317">
        <v>0</v>
      </c>
      <c r="J123317" t="s">
        <v>18</v>
      </c>
    </row>
    <row r="123318" spans="1:10" hidden="1" x14ac:dyDescent="0.3">
      <c r="A123318" t="s">
        <v>2111</v>
      </c>
      <c r="B123318" t="s">
        <v>2112</v>
      </c>
      <c r="C123318" t="s">
        <v>2129</v>
      </c>
      <c r="D123318" t="s">
        <v>28</v>
      </c>
      <c r="E123318" t="s">
        <v>2461</v>
      </c>
      <c r="F123318">
        <v>10</v>
      </c>
      <c r="G123318">
        <v>5</v>
      </c>
      <c r="H123318" t="s">
        <v>18</v>
      </c>
      <c r="I123318">
        <v>0</v>
      </c>
      <c r="J123318" t="s">
        <v>18</v>
      </c>
    </row>
    <row r="123319" spans="1:10" hidden="1" x14ac:dyDescent="0.3">
      <c r="A123319" t="s">
        <v>2111</v>
      </c>
      <c r="B123319" t="s">
        <v>2112</v>
      </c>
      <c r="C123319" t="s">
        <v>2129</v>
      </c>
      <c r="D123319" t="s">
        <v>28</v>
      </c>
      <c r="E123319" t="s">
        <v>2461</v>
      </c>
      <c r="F123319">
        <v>15</v>
      </c>
      <c r="G123319">
        <v>5</v>
      </c>
      <c r="H123319" t="s">
        <v>18</v>
      </c>
      <c r="I123319">
        <v>0</v>
      </c>
      <c r="J123319" t="s">
        <v>18</v>
      </c>
    </row>
    <row r="123320" spans="1:10" hidden="1" x14ac:dyDescent="0.3">
      <c r="A123320" t="s">
        <v>2111</v>
      </c>
      <c r="B123320" t="s">
        <v>2112</v>
      </c>
      <c r="C123320" t="s">
        <v>2129</v>
      </c>
      <c r="D123320" t="s">
        <v>28</v>
      </c>
      <c r="E123320" t="s">
        <v>2461</v>
      </c>
      <c r="F123320">
        <v>20</v>
      </c>
      <c r="G123320">
        <v>5</v>
      </c>
      <c r="H123320" t="s">
        <v>18</v>
      </c>
      <c r="I123320">
        <v>1</v>
      </c>
      <c r="J123320" t="s">
        <v>18</v>
      </c>
    </row>
    <row r="123321" spans="1:10" hidden="1" x14ac:dyDescent="0.3">
      <c r="A123321" t="s">
        <v>2111</v>
      </c>
      <c r="B123321" t="s">
        <v>2112</v>
      </c>
      <c r="C123321" t="s">
        <v>2129</v>
      </c>
      <c r="D123321" t="s">
        <v>28</v>
      </c>
      <c r="E123321" t="s">
        <v>2461</v>
      </c>
      <c r="F123321">
        <v>25</v>
      </c>
      <c r="G123321">
        <v>5</v>
      </c>
      <c r="H123321" t="s">
        <v>18</v>
      </c>
      <c r="I123321">
        <v>3</v>
      </c>
      <c r="J123321" t="s">
        <v>18</v>
      </c>
    </row>
    <row r="123322" spans="1:10" hidden="1" x14ac:dyDescent="0.3">
      <c r="A123322" t="s">
        <v>2111</v>
      </c>
      <c r="B123322" t="s">
        <v>2112</v>
      </c>
      <c r="C123322" t="s">
        <v>2129</v>
      </c>
      <c r="D123322" t="s">
        <v>28</v>
      </c>
      <c r="E123322" t="s">
        <v>2461</v>
      </c>
      <c r="F123322">
        <v>30</v>
      </c>
      <c r="G123322">
        <v>5</v>
      </c>
      <c r="H123322" t="s">
        <v>18</v>
      </c>
      <c r="I123322">
        <v>3</v>
      </c>
      <c r="J123322" t="s">
        <v>18</v>
      </c>
    </row>
    <row r="123323" spans="1:10" hidden="1" x14ac:dyDescent="0.3">
      <c r="A123323" t="s">
        <v>2111</v>
      </c>
      <c r="B123323" t="s">
        <v>2112</v>
      </c>
      <c r="C123323" t="s">
        <v>2129</v>
      </c>
      <c r="D123323" t="s">
        <v>28</v>
      </c>
      <c r="E123323" t="s">
        <v>2461</v>
      </c>
      <c r="F123323">
        <v>35</v>
      </c>
      <c r="G123323">
        <v>5</v>
      </c>
      <c r="H123323" t="s">
        <v>18</v>
      </c>
      <c r="I123323">
        <v>3</v>
      </c>
      <c r="J123323" t="s">
        <v>18</v>
      </c>
    </row>
    <row r="123324" spans="1:10" hidden="1" x14ac:dyDescent="0.3">
      <c r="A123324" t="s">
        <v>2111</v>
      </c>
      <c r="B123324" t="s">
        <v>2112</v>
      </c>
      <c r="C123324" t="s">
        <v>2129</v>
      </c>
      <c r="D123324" t="s">
        <v>28</v>
      </c>
      <c r="E123324" t="s">
        <v>2461</v>
      </c>
      <c r="F123324">
        <v>40</v>
      </c>
      <c r="G123324">
        <v>5</v>
      </c>
      <c r="H123324" t="s">
        <v>18</v>
      </c>
      <c r="I123324">
        <v>8</v>
      </c>
      <c r="J123324" t="s">
        <v>18</v>
      </c>
    </row>
    <row r="123325" spans="1:10" hidden="1" x14ac:dyDescent="0.3">
      <c r="A123325" t="s">
        <v>2111</v>
      </c>
      <c r="B123325" t="s">
        <v>2112</v>
      </c>
      <c r="C123325" t="s">
        <v>2129</v>
      </c>
      <c r="D123325" t="s">
        <v>28</v>
      </c>
      <c r="E123325" t="s">
        <v>2461</v>
      </c>
      <c r="F123325">
        <v>45</v>
      </c>
      <c r="G123325">
        <v>5</v>
      </c>
      <c r="H123325" t="s">
        <v>18</v>
      </c>
      <c r="I123325">
        <v>9</v>
      </c>
      <c r="J123325" t="s">
        <v>18</v>
      </c>
    </row>
    <row r="123326" spans="1:10" hidden="1" x14ac:dyDescent="0.3">
      <c r="A123326" t="s">
        <v>2111</v>
      </c>
      <c r="B123326" t="s">
        <v>2112</v>
      </c>
      <c r="C123326" t="s">
        <v>2129</v>
      </c>
      <c r="D123326" t="s">
        <v>28</v>
      </c>
      <c r="E123326" t="s">
        <v>2461</v>
      </c>
      <c r="F123326">
        <v>50</v>
      </c>
      <c r="G123326">
        <v>5</v>
      </c>
      <c r="H123326" t="s">
        <v>18</v>
      </c>
      <c r="I123326">
        <v>14</v>
      </c>
      <c r="J123326" t="s">
        <v>18</v>
      </c>
    </row>
    <row r="123327" spans="1:10" hidden="1" x14ac:dyDescent="0.3">
      <c r="A123327" t="s">
        <v>2111</v>
      </c>
      <c r="B123327" t="s">
        <v>2112</v>
      </c>
      <c r="C123327" t="s">
        <v>2129</v>
      </c>
      <c r="D123327" t="s">
        <v>28</v>
      </c>
      <c r="E123327" t="s">
        <v>2461</v>
      </c>
      <c r="F123327">
        <v>55</v>
      </c>
      <c r="G123327">
        <v>5</v>
      </c>
      <c r="H123327" t="s">
        <v>18</v>
      </c>
      <c r="I123327">
        <v>21</v>
      </c>
      <c r="J123327" t="s">
        <v>18</v>
      </c>
    </row>
    <row r="123328" spans="1:10" hidden="1" x14ac:dyDescent="0.3">
      <c r="A123328" t="s">
        <v>2111</v>
      </c>
      <c r="B123328" t="s">
        <v>2112</v>
      </c>
      <c r="C123328" t="s">
        <v>2129</v>
      </c>
      <c r="D123328" t="s">
        <v>28</v>
      </c>
      <c r="E123328" t="s">
        <v>2461</v>
      </c>
      <c r="F123328">
        <v>60</v>
      </c>
      <c r="G123328">
        <v>5</v>
      </c>
      <c r="H123328" t="s">
        <v>18</v>
      </c>
      <c r="I123328">
        <v>27</v>
      </c>
      <c r="J123328" t="s">
        <v>18</v>
      </c>
    </row>
    <row r="123329" spans="1:10" hidden="1" x14ac:dyDescent="0.3">
      <c r="A123329" t="s">
        <v>2111</v>
      </c>
      <c r="B123329" t="s">
        <v>2112</v>
      </c>
      <c r="C123329" t="s">
        <v>2129</v>
      </c>
      <c r="D123329" t="s">
        <v>28</v>
      </c>
      <c r="E123329" t="s">
        <v>2461</v>
      </c>
      <c r="F123329">
        <v>65</v>
      </c>
      <c r="G123329">
        <v>5</v>
      </c>
      <c r="H123329" t="s">
        <v>18</v>
      </c>
      <c r="I123329">
        <v>45</v>
      </c>
      <c r="J123329" t="s">
        <v>18</v>
      </c>
    </row>
    <row r="123330" spans="1:10" hidden="1" x14ac:dyDescent="0.3">
      <c r="A123330" t="s">
        <v>2111</v>
      </c>
      <c r="B123330" t="s">
        <v>2112</v>
      </c>
      <c r="C123330" t="s">
        <v>2129</v>
      </c>
      <c r="D123330" t="s">
        <v>28</v>
      </c>
      <c r="E123330" t="s">
        <v>2461</v>
      </c>
      <c r="F123330">
        <v>70</v>
      </c>
      <c r="G123330">
        <v>5</v>
      </c>
      <c r="H123330" t="s">
        <v>18</v>
      </c>
      <c r="I123330">
        <v>40</v>
      </c>
      <c r="J123330" t="s">
        <v>18</v>
      </c>
    </row>
    <row r="123331" spans="1:10" hidden="1" x14ac:dyDescent="0.3">
      <c r="A123331" t="s">
        <v>2111</v>
      </c>
      <c r="B123331" t="s">
        <v>2112</v>
      </c>
      <c r="C123331" t="s">
        <v>2129</v>
      </c>
      <c r="D123331" t="s">
        <v>28</v>
      </c>
      <c r="E123331" t="s">
        <v>2461</v>
      </c>
      <c r="F123331">
        <v>75</v>
      </c>
      <c r="G123331">
        <v>5</v>
      </c>
      <c r="H123331" t="s">
        <v>18</v>
      </c>
      <c r="I123331">
        <v>58</v>
      </c>
      <c r="J123331" t="s">
        <v>18</v>
      </c>
    </row>
    <row r="123332" spans="1:10" hidden="1" x14ac:dyDescent="0.3">
      <c r="A123332" t="s">
        <v>2111</v>
      </c>
      <c r="B123332" t="s">
        <v>2112</v>
      </c>
      <c r="C123332" t="s">
        <v>2129</v>
      </c>
      <c r="D123332" t="s">
        <v>28</v>
      </c>
      <c r="E123332" t="s">
        <v>2461</v>
      </c>
      <c r="F123332">
        <v>80</v>
      </c>
      <c r="G123332">
        <v>5</v>
      </c>
      <c r="H123332" t="s">
        <v>18</v>
      </c>
      <c r="I123332">
        <v>61</v>
      </c>
      <c r="J123332" t="s">
        <v>18</v>
      </c>
    </row>
    <row r="123333" spans="1:10" hidden="1" x14ac:dyDescent="0.3">
      <c r="A123333" t="s">
        <v>2111</v>
      </c>
      <c r="B123333" t="s">
        <v>2112</v>
      </c>
      <c r="C123333" t="s">
        <v>2129</v>
      </c>
      <c r="D123333" t="s">
        <v>28</v>
      </c>
      <c r="E123333" t="s">
        <v>2461</v>
      </c>
      <c r="F123333">
        <v>85</v>
      </c>
      <c r="G123333">
        <v>5</v>
      </c>
      <c r="H123333" t="s">
        <v>18</v>
      </c>
      <c r="I123333">
        <v>59</v>
      </c>
      <c r="J123333" t="s">
        <v>18</v>
      </c>
    </row>
    <row r="123334" spans="1:10" hidden="1" x14ac:dyDescent="0.3">
      <c r="A123334" t="s">
        <v>2111</v>
      </c>
      <c r="B123334" t="s">
        <v>2112</v>
      </c>
      <c r="C123334" t="s">
        <v>2129</v>
      </c>
      <c r="D123334" t="s">
        <v>28</v>
      </c>
      <c r="E123334" t="s">
        <v>2461</v>
      </c>
      <c r="F123334">
        <v>90</v>
      </c>
      <c r="G123334">
        <v>5</v>
      </c>
      <c r="H123334" t="s">
        <v>18</v>
      </c>
      <c r="I123334">
        <v>44</v>
      </c>
      <c r="J123334" t="s">
        <v>18</v>
      </c>
    </row>
    <row r="123335" spans="1:10" hidden="1" x14ac:dyDescent="0.3">
      <c r="A123335" t="s">
        <v>2111</v>
      </c>
      <c r="B123335" t="s">
        <v>2112</v>
      </c>
      <c r="C123335" t="s">
        <v>2129</v>
      </c>
      <c r="D123335" t="s">
        <v>28</v>
      </c>
      <c r="E123335" t="s">
        <v>2461</v>
      </c>
      <c r="F123335">
        <v>95</v>
      </c>
      <c r="G123335">
        <v>5</v>
      </c>
      <c r="H123335" t="s">
        <v>18</v>
      </c>
      <c r="I123335">
        <v>19</v>
      </c>
      <c r="J123335" t="s">
        <v>18</v>
      </c>
    </row>
    <row r="123336" spans="1:10" hidden="1" x14ac:dyDescent="0.3">
      <c r="A123336" t="s">
        <v>2111</v>
      </c>
      <c r="B123336" t="s">
        <v>2112</v>
      </c>
      <c r="C123336" t="s">
        <v>2129</v>
      </c>
      <c r="D123336" t="s">
        <v>28</v>
      </c>
      <c r="E123336" t="s">
        <v>2461</v>
      </c>
      <c r="F123336">
        <v>100</v>
      </c>
      <c r="G123336">
        <v>5</v>
      </c>
      <c r="H123336" t="s">
        <v>18</v>
      </c>
      <c r="I123336">
        <v>3</v>
      </c>
      <c r="J123336" t="s">
        <v>18</v>
      </c>
    </row>
    <row r="123337" spans="1:10" hidden="1" x14ac:dyDescent="0.3">
      <c r="A123337" t="s">
        <v>2459</v>
      </c>
      <c r="B123337" t="s">
        <v>14</v>
      </c>
      <c r="C123337" t="s">
        <v>2508</v>
      </c>
      <c r="D123337" t="s">
        <v>97</v>
      </c>
      <c r="E123337" t="s">
        <v>2461</v>
      </c>
      <c r="F123337">
        <v>0</v>
      </c>
      <c r="G123337">
        <v>5</v>
      </c>
      <c r="H123337" t="s">
        <v>18</v>
      </c>
      <c r="I123337">
        <v>0</v>
      </c>
      <c r="J123337" t="s">
        <v>18</v>
      </c>
    </row>
    <row r="123338" spans="1:10" hidden="1" x14ac:dyDescent="0.3">
      <c r="A123338" t="s">
        <v>2459</v>
      </c>
      <c r="B123338" t="s">
        <v>14</v>
      </c>
      <c r="C123338" t="s">
        <v>2508</v>
      </c>
      <c r="D123338" t="s">
        <v>97</v>
      </c>
      <c r="E123338" t="s">
        <v>2461</v>
      </c>
      <c r="F123338">
        <v>5</v>
      </c>
      <c r="G123338">
        <v>5</v>
      </c>
      <c r="H123338" t="s">
        <v>18</v>
      </c>
      <c r="I123338">
        <v>0</v>
      </c>
      <c r="J123338" t="s">
        <v>18</v>
      </c>
    </row>
    <row r="123339" spans="1:10" hidden="1" x14ac:dyDescent="0.3">
      <c r="A123339" t="s">
        <v>2459</v>
      </c>
      <c r="B123339" t="s">
        <v>14</v>
      </c>
      <c r="C123339" t="s">
        <v>2508</v>
      </c>
      <c r="D123339" t="s">
        <v>97</v>
      </c>
      <c r="E123339" t="s">
        <v>2461</v>
      </c>
      <c r="F123339">
        <v>10</v>
      </c>
      <c r="G123339">
        <v>5</v>
      </c>
      <c r="H123339" t="s">
        <v>18</v>
      </c>
      <c r="I123339">
        <v>0</v>
      </c>
      <c r="J123339" t="s">
        <v>18</v>
      </c>
    </row>
    <row r="123340" spans="1:10" hidden="1" x14ac:dyDescent="0.3">
      <c r="A123340" t="s">
        <v>2459</v>
      </c>
      <c r="B123340" t="s">
        <v>14</v>
      </c>
      <c r="C123340" t="s">
        <v>2508</v>
      </c>
      <c r="D123340" t="s">
        <v>97</v>
      </c>
      <c r="E123340" t="s">
        <v>2461</v>
      </c>
      <c r="F123340">
        <v>15</v>
      </c>
      <c r="G123340">
        <v>5</v>
      </c>
      <c r="H123340" t="s">
        <v>18</v>
      </c>
      <c r="I123340">
        <v>0</v>
      </c>
      <c r="J123340" t="s">
        <v>18</v>
      </c>
    </row>
    <row r="123341" spans="1:10" hidden="1" x14ac:dyDescent="0.3">
      <c r="A123341" t="s">
        <v>2459</v>
      </c>
      <c r="B123341" t="s">
        <v>14</v>
      </c>
      <c r="C123341" t="s">
        <v>2508</v>
      </c>
      <c r="D123341" t="s">
        <v>97</v>
      </c>
      <c r="E123341" t="s">
        <v>2461</v>
      </c>
      <c r="F123341">
        <v>20</v>
      </c>
      <c r="G123341">
        <v>5</v>
      </c>
      <c r="H123341" t="s">
        <v>18</v>
      </c>
      <c r="I123341">
        <v>0</v>
      </c>
      <c r="J123341" t="s">
        <v>18</v>
      </c>
    </row>
    <row r="123342" spans="1:10" hidden="1" x14ac:dyDescent="0.3">
      <c r="A123342" t="s">
        <v>2459</v>
      </c>
      <c r="B123342" t="s">
        <v>14</v>
      </c>
      <c r="C123342" t="s">
        <v>2508</v>
      </c>
      <c r="D123342" t="s">
        <v>97</v>
      </c>
      <c r="E123342" t="s">
        <v>2461</v>
      </c>
      <c r="F123342">
        <v>25</v>
      </c>
      <c r="G123342">
        <v>5</v>
      </c>
      <c r="H123342" t="s">
        <v>18</v>
      </c>
      <c r="I123342">
        <v>0</v>
      </c>
      <c r="J123342" t="s">
        <v>18</v>
      </c>
    </row>
    <row r="123343" spans="1:10" hidden="1" x14ac:dyDescent="0.3">
      <c r="A123343" t="s">
        <v>2459</v>
      </c>
      <c r="B123343" t="s">
        <v>14</v>
      </c>
      <c r="C123343" t="s">
        <v>2508</v>
      </c>
      <c r="D123343" t="s">
        <v>97</v>
      </c>
      <c r="E123343" t="s">
        <v>2461</v>
      </c>
      <c r="F123343">
        <v>30</v>
      </c>
      <c r="G123343">
        <v>5</v>
      </c>
      <c r="H123343" t="s">
        <v>18</v>
      </c>
      <c r="I123343">
        <v>0</v>
      </c>
      <c r="J123343" t="s">
        <v>18</v>
      </c>
    </row>
    <row r="123344" spans="1:10" hidden="1" x14ac:dyDescent="0.3">
      <c r="A123344" t="s">
        <v>2459</v>
      </c>
      <c r="B123344" t="s">
        <v>14</v>
      </c>
      <c r="C123344" t="s">
        <v>2508</v>
      </c>
      <c r="D123344" t="s">
        <v>97</v>
      </c>
      <c r="E123344" t="s">
        <v>2461</v>
      </c>
      <c r="F123344">
        <v>35</v>
      </c>
      <c r="G123344">
        <v>5</v>
      </c>
      <c r="H123344" t="s">
        <v>18</v>
      </c>
      <c r="I123344">
        <v>0</v>
      </c>
      <c r="J123344" t="s">
        <v>18</v>
      </c>
    </row>
    <row r="123345" spans="1:10" hidden="1" x14ac:dyDescent="0.3">
      <c r="A123345" t="s">
        <v>2459</v>
      </c>
      <c r="B123345" t="s">
        <v>14</v>
      </c>
      <c r="C123345" t="s">
        <v>2508</v>
      </c>
      <c r="D123345" t="s">
        <v>97</v>
      </c>
      <c r="E123345" t="s">
        <v>2461</v>
      </c>
      <c r="F123345">
        <v>40</v>
      </c>
      <c r="G123345">
        <v>5</v>
      </c>
      <c r="H123345" t="s">
        <v>18</v>
      </c>
      <c r="I123345">
        <v>0.9</v>
      </c>
      <c r="J123345" t="s">
        <v>18</v>
      </c>
    </row>
    <row r="123346" spans="1:10" hidden="1" x14ac:dyDescent="0.3">
      <c r="A123346" t="s">
        <v>2459</v>
      </c>
      <c r="B123346" t="s">
        <v>14</v>
      </c>
      <c r="C123346" t="s">
        <v>2508</v>
      </c>
      <c r="D123346" t="s">
        <v>97</v>
      </c>
      <c r="E123346" t="s">
        <v>2461</v>
      </c>
      <c r="F123346">
        <v>45</v>
      </c>
      <c r="G123346">
        <v>5</v>
      </c>
      <c r="H123346" t="s">
        <v>18</v>
      </c>
      <c r="I123346">
        <v>1.1000000000000001</v>
      </c>
      <c r="J123346" t="s">
        <v>18</v>
      </c>
    </row>
    <row r="123347" spans="1:10" hidden="1" x14ac:dyDescent="0.3">
      <c r="A123347" t="s">
        <v>2459</v>
      </c>
      <c r="B123347" t="s">
        <v>14</v>
      </c>
      <c r="C123347" t="s">
        <v>2508</v>
      </c>
      <c r="D123347" t="s">
        <v>97</v>
      </c>
      <c r="E123347" t="s">
        <v>2461</v>
      </c>
      <c r="F123347">
        <v>50</v>
      </c>
      <c r="G123347">
        <v>5</v>
      </c>
      <c r="H123347" t="s">
        <v>18</v>
      </c>
      <c r="I123347">
        <v>0</v>
      </c>
      <c r="J123347" t="s">
        <v>18</v>
      </c>
    </row>
    <row r="123348" spans="1:10" hidden="1" x14ac:dyDescent="0.3">
      <c r="A123348" t="s">
        <v>2459</v>
      </c>
      <c r="B123348" t="s">
        <v>14</v>
      </c>
      <c r="C123348" t="s">
        <v>2508</v>
      </c>
      <c r="D123348" t="s">
        <v>97</v>
      </c>
      <c r="E123348" t="s">
        <v>2461</v>
      </c>
      <c r="F123348">
        <v>55</v>
      </c>
      <c r="G123348">
        <v>5</v>
      </c>
      <c r="H123348" t="s">
        <v>18</v>
      </c>
      <c r="I123348">
        <v>0</v>
      </c>
      <c r="J123348" t="s">
        <v>18</v>
      </c>
    </row>
    <row r="123349" spans="1:10" hidden="1" x14ac:dyDescent="0.3">
      <c r="A123349" t="s">
        <v>2459</v>
      </c>
      <c r="B123349" t="s">
        <v>14</v>
      </c>
      <c r="C123349" t="s">
        <v>2508</v>
      </c>
      <c r="D123349" t="s">
        <v>97</v>
      </c>
      <c r="E123349" t="s">
        <v>2461</v>
      </c>
      <c r="F123349">
        <v>60</v>
      </c>
      <c r="G123349">
        <v>5</v>
      </c>
      <c r="H123349" t="s">
        <v>18</v>
      </c>
      <c r="I123349">
        <v>0.4</v>
      </c>
      <c r="J123349" t="s">
        <v>18</v>
      </c>
    </row>
    <row r="123350" spans="1:10" hidden="1" x14ac:dyDescent="0.3">
      <c r="A123350" t="s">
        <v>2459</v>
      </c>
      <c r="B123350" t="s">
        <v>14</v>
      </c>
      <c r="C123350" t="s">
        <v>2508</v>
      </c>
      <c r="D123350" t="s">
        <v>97</v>
      </c>
      <c r="E123350" t="s">
        <v>2461</v>
      </c>
      <c r="F123350">
        <v>65</v>
      </c>
      <c r="G123350">
        <v>5</v>
      </c>
      <c r="H123350" t="s">
        <v>18</v>
      </c>
      <c r="I123350">
        <v>0.6</v>
      </c>
      <c r="J123350" t="s">
        <v>18</v>
      </c>
    </row>
    <row r="123351" spans="1:10" hidden="1" x14ac:dyDescent="0.3">
      <c r="A123351" t="s">
        <v>2459</v>
      </c>
      <c r="B123351" t="s">
        <v>14</v>
      </c>
      <c r="C123351" t="s">
        <v>2508</v>
      </c>
      <c r="D123351" t="s">
        <v>97</v>
      </c>
      <c r="E123351" t="s">
        <v>2461</v>
      </c>
      <c r="F123351">
        <v>70</v>
      </c>
      <c r="G123351">
        <v>5</v>
      </c>
      <c r="H123351" t="s">
        <v>18</v>
      </c>
      <c r="I123351">
        <v>1.5</v>
      </c>
      <c r="J123351" t="s">
        <v>18</v>
      </c>
    </row>
    <row r="123352" spans="1:10" hidden="1" x14ac:dyDescent="0.3">
      <c r="A123352" t="s">
        <v>2459</v>
      </c>
      <c r="B123352" t="s">
        <v>14</v>
      </c>
      <c r="C123352" t="s">
        <v>2508</v>
      </c>
      <c r="D123352" t="s">
        <v>97</v>
      </c>
      <c r="E123352" t="s">
        <v>2461</v>
      </c>
      <c r="F123352">
        <v>75</v>
      </c>
      <c r="G123352">
        <v>5</v>
      </c>
      <c r="H123352" t="s">
        <v>18</v>
      </c>
      <c r="I123352">
        <v>1.5</v>
      </c>
      <c r="J123352" t="s">
        <v>18</v>
      </c>
    </row>
    <row r="123353" spans="1:10" hidden="1" x14ac:dyDescent="0.3">
      <c r="A123353" t="s">
        <v>2459</v>
      </c>
      <c r="B123353" t="s">
        <v>14</v>
      </c>
      <c r="C123353" t="s">
        <v>2508</v>
      </c>
      <c r="D123353" t="s">
        <v>97</v>
      </c>
      <c r="E123353" t="s">
        <v>2461</v>
      </c>
      <c r="F123353">
        <v>80</v>
      </c>
      <c r="G123353">
        <v>5</v>
      </c>
      <c r="H123353" t="s">
        <v>18</v>
      </c>
      <c r="I123353">
        <v>0.8</v>
      </c>
      <c r="J123353" t="s">
        <v>18</v>
      </c>
    </row>
    <row r="123354" spans="1:10" hidden="1" x14ac:dyDescent="0.3">
      <c r="A123354" t="s">
        <v>2459</v>
      </c>
      <c r="B123354" t="s">
        <v>14</v>
      </c>
      <c r="C123354" t="s">
        <v>2508</v>
      </c>
      <c r="D123354" t="s">
        <v>97</v>
      </c>
      <c r="E123354" t="s">
        <v>2461</v>
      </c>
      <c r="F123354">
        <v>85</v>
      </c>
      <c r="G123354">
        <v>5</v>
      </c>
      <c r="H123354" t="s">
        <v>18</v>
      </c>
      <c r="I123354">
        <v>0.8</v>
      </c>
      <c r="J123354" t="s">
        <v>18</v>
      </c>
    </row>
    <row r="123355" spans="1:10" hidden="1" x14ac:dyDescent="0.3">
      <c r="A123355" t="s">
        <v>2459</v>
      </c>
      <c r="B123355" t="s">
        <v>14</v>
      </c>
      <c r="C123355" t="s">
        <v>2508</v>
      </c>
      <c r="D123355" t="s">
        <v>97</v>
      </c>
      <c r="E123355" t="s">
        <v>2461</v>
      </c>
      <c r="F123355">
        <v>90</v>
      </c>
      <c r="G123355">
        <v>5</v>
      </c>
      <c r="H123355" t="s">
        <v>18</v>
      </c>
      <c r="I123355">
        <v>0.6</v>
      </c>
      <c r="J123355" t="s">
        <v>18</v>
      </c>
    </row>
    <row r="123356" spans="1:10" hidden="1" x14ac:dyDescent="0.3">
      <c r="A123356" t="s">
        <v>2459</v>
      </c>
      <c r="B123356" t="s">
        <v>14</v>
      </c>
      <c r="C123356" t="s">
        <v>2508</v>
      </c>
      <c r="D123356" t="s">
        <v>97</v>
      </c>
      <c r="E123356" t="s">
        <v>2461</v>
      </c>
      <c r="F123356">
        <v>95</v>
      </c>
      <c r="G123356">
        <v>5</v>
      </c>
      <c r="H123356" t="s">
        <v>18</v>
      </c>
      <c r="I123356">
        <v>0.7</v>
      </c>
      <c r="J123356" t="s">
        <v>18</v>
      </c>
    </row>
    <row r="123357" spans="1:10" hidden="1" x14ac:dyDescent="0.3">
      <c r="A123357" t="s">
        <v>2459</v>
      </c>
      <c r="B123357" t="s">
        <v>14</v>
      </c>
      <c r="C123357" t="s">
        <v>2508</v>
      </c>
      <c r="D123357" t="s">
        <v>97</v>
      </c>
      <c r="E123357" t="s">
        <v>2461</v>
      </c>
      <c r="F123357">
        <v>100</v>
      </c>
      <c r="G123357">
        <v>5</v>
      </c>
      <c r="H123357" t="s">
        <v>18</v>
      </c>
      <c r="I123357">
        <v>1.1000000000000001</v>
      </c>
      <c r="J123357" t="s">
        <v>18</v>
      </c>
    </row>
    <row r="123358" spans="1:10" hidden="1" x14ac:dyDescent="0.3">
      <c r="A123358" t="s">
        <v>217</v>
      </c>
      <c r="B123358" t="s">
        <v>14</v>
      </c>
      <c r="C123358" t="s">
        <v>2463</v>
      </c>
      <c r="D123358" t="s">
        <v>119</v>
      </c>
      <c r="E123358" t="s">
        <v>2462</v>
      </c>
      <c r="F123358">
        <v>0</v>
      </c>
      <c r="G123358">
        <v>5</v>
      </c>
      <c r="H123358" t="s">
        <v>18</v>
      </c>
      <c r="I123358">
        <v>0</v>
      </c>
      <c r="J123358" t="s">
        <v>18</v>
      </c>
    </row>
    <row r="123359" spans="1:10" hidden="1" x14ac:dyDescent="0.3">
      <c r="A123359" t="s">
        <v>217</v>
      </c>
      <c r="B123359" t="s">
        <v>14</v>
      </c>
      <c r="C123359" t="s">
        <v>2463</v>
      </c>
      <c r="D123359" t="s">
        <v>119</v>
      </c>
      <c r="E123359" t="s">
        <v>2462</v>
      </c>
      <c r="F123359">
        <v>5</v>
      </c>
      <c r="G123359">
        <v>5</v>
      </c>
      <c r="H123359" t="s">
        <v>18</v>
      </c>
      <c r="I123359">
        <v>0</v>
      </c>
      <c r="J123359" t="s">
        <v>18</v>
      </c>
    </row>
    <row r="123360" spans="1:10" hidden="1" x14ac:dyDescent="0.3">
      <c r="A123360" t="s">
        <v>217</v>
      </c>
      <c r="B123360" t="s">
        <v>14</v>
      </c>
      <c r="C123360" t="s">
        <v>2463</v>
      </c>
      <c r="D123360" t="s">
        <v>119</v>
      </c>
      <c r="E123360" t="s">
        <v>2462</v>
      </c>
      <c r="F123360">
        <v>10</v>
      </c>
      <c r="G123360">
        <v>5</v>
      </c>
      <c r="H123360" t="s">
        <v>18</v>
      </c>
      <c r="I123360">
        <v>0</v>
      </c>
      <c r="J123360" t="s">
        <v>18</v>
      </c>
    </row>
    <row r="123361" spans="1:10" hidden="1" x14ac:dyDescent="0.3">
      <c r="A123361" t="s">
        <v>217</v>
      </c>
      <c r="B123361" t="s">
        <v>14</v>
      </c>
      <c r="C123361" t="s">
        <v>2463</v>
      </c>
      <c r="D123361" t="s">
        <v>119</v>
      </c>
      <c r="E123361" t="s">
        <v>2462</v>
      </c>
      <c r="F123361">
        <v>15</v>
      </c>
      <c r="G123361">
        <v>5</v>
      </c>
      <c r="H123361" t="s">
        <v>18</v>
      </c>
      <c r="I123361">
        <v>0</v>
      </c>
      <c r="J123361" t="s">
        <v>18</v>
      </c>
    </row>
    <row r="123362" spans="1:10" hidden="1" x14ac:dyDescent="0.3">
      <c r="A123362" t="s">
        <v>217</v>
      </c>
      <c r="B123362" t="s">
        <v>14</v>
      </c>
      <c r="C123362" t="s">
        <v>2463</v>
      </c>
      <c r="D123362" t="s">
        <v>119</v>
      </c>
      <c r="E123362" t="s">
        <v>2462</v>
      </c>
      <c r="F123362">
        <v>20</v>
      </c>
      <c r="G123362">
        <v>5</v>
      </c>
      <c r="H123362" t="s">
        <v>18</v>
      </c>
      <c r="I123362">
        <v>0</v>
      </c>
      <c r="J123362" t="s">
        <v>18</v>
      </c>
    </row>
    <row r="123363" spans="1:10" hidden="1" x14ac:dyDescent="0.3">
      <c r="A123363" t="s">
        <v>217</v>
      </c>
      <c r="B123363" t="s">
        <v>14</v>
      </c>
      <c r="C123363" t="s">
        <v>2463</v>
      </c>
      <c r="D123363" t="s">
        <v>119</v>
      </c>
      <c r="E123363" t="s">
        <v>2462</v>
      </c>
      <c r="F123363">
        <v>25</v>
      </c>
      <c r="G123363">
        <v>5</v>
      </c>
      <c r="H123363" t="s">
        <v>18</v>
      </c>
      <c r="I123363">
        <v>0</v>
      </c>
      <c r="J123363" t="s">
        <v>18</v>
      </c>
    </row>
    <row r="123364" spans="1:10" hidden="1" x14ac:dyDescent="0.3">
      <c r="A123364" t="s">
        <v>217</v>
      </c>
      <c r="B123364" t="s">
        <v>14</v>
      </c>
      <c r="C123364" t="s">
        <v>2463</v>
      </c>
      <c r="D123364" t="s">
        <v>119</v>
      </c>
      <c r="E123364" t="s">
        <v>2462</v>
      </c>
      <c r="F123364">
        <v>30</v>
      </c>
      <c r="G123364">
        <v>5</v>
      </c>
      <c r="H123364" t="s">
        <v>18</v>
      </c>
      <c r="I123364">
        <v>0</v>
      </c>
      <c r="J123364" t="s">
        <v>18</v>
      </c>
    </row>
    <row r="123365" spans="1:10" hidden="1" x14ac:dyDescent="0.3">
      <c r="A123365" t="s">
        <v>217</v>
      </c>
      <c r="B123365" t="s">
        <v>14</v>
      </c>
      <c r="C123365" t="s">
        <v>2463</v>
      </c>
      <c r="D123365" t="s">
        <v>119</v>
      </c>
      <c r="E123365" t="s">
        <v>2462</v>
      </c>
      <c r="F123365">
        <v>35</v>
      </c>
      <c r="G123365">
        <v>5</v>
      </c>
      <c r="H123365" t="s">
        <v>18</v>
      </c>
      <c r="I123365">
        <v>0</v>
      </c>
      <c r="J123365" t="s">
        <v>18</v>
      </c>
    </row>
    <row r="123366" spans="1:10" hidden="1" x14ac:dyDescent="0.3">
      <c r="A123366" t="s">
        <v>217</v>
      </c>
      <c r="B123366" t="s">
        <v>14</v>
      </c>
      <c r="C123366" t="s">
        <v>2463</v>
      </c>
      <c r="D123366" t="s">
        <v>119</v>
      </c>
      <c r="E123366" t="s">
        <v>2462</v>
      </c>
      <c r="F123366">
        <v>40</v>
      </c>
      <c r="G123366">
        <v>5</v>
      </c>
      <c r="H123366" t="s">
        <v>18</v>
      </c>
      <c r="I123366">
        <v>0</v>
      </c>
      <c r="J123366" t="s">
        <v>18</v>
      </c>
    </row>
    <row r="123367" spans="1:10" hidden="1" x14ac:dyDescent="0.3">
      <c r="A123367" t="s">
        <v>217</v>
      </c>
      <c r="B123367" t="s">
        <v>14</v>
      </c>
      <c r="C123367" t="s">
        <v>2463</v>
      </c>
      <c r="D123367" t="s">
        <v>119</v>
      </c>
      <c r="E123367" t="s">
        <v>2462</v>
      </c>
      <c r="F123367">
        <v>45</v>
      </c>
      <c r="G123367">
        <v>5</v>
      </c>
      <c r="H123367" t="s">
        <v>18</v>
      </c>
      <c r="I123367">
        <v>0</v>
      </c>
      <c r="J123367" t="s">
        <v>18</v>
      </c>
    </row>
    <row r="123368" spans="1:10" hidden="1" x14ac:dyDescent="0.3">
      <c r="A123368" t="s">
        <v>217</v>
      </c>
      <c r="B123368" t="s">
        <v>14</v>
      </c>
      <c r="C123368" t="s">
        <v>2463</v>
      </c>
      <c r="D123368" t="s">
        <v>119</v>
      </c>
      <c r="E123368" t="s">
        <v>2462</v>
      </c>
      <c r="F123368">
        <v>50</v>
      </c>
      <c r="G123368">
        <v>5</v>
      </c>
      <c r="H123368" t="s">
        <v>18</v>
      </c>
      <c r="I123368">
        <v>0</v>
      </c>
      <c r="J123368" t="s">
        <v>18</v>
      </c>
    </row>
    <row r="123369" spans="1:10" hidden="1" x14ac:dyDescent="0.3">
      <c r="A123369" t="s">
        <v>217</v>
      </c>
      <c r="B123369" t="s">
        <v>14</v>
      </c>
      <c r="C123369" t="s">
        <v>2463</v>
      </c>
      <c r="D123369" t="s">
        <v>119</v>
      </c>
      <c r="E123369" t="s">
        <v>2462</v>
      </c>
      <c r="F123369">
        <v>55</v>
      </c>
      <c r="G123369">
        <v>5</v>
      </c>
      <c r="H123369" t="s">
        <v>18</v>
      </c>
      <c r="I123369">
        <v>0</v>
      </c>
      <c r="J123369" t="s">
        <v>18</v>
      </c>
    </row>
    <row r="123370" spans="1:10" hidden="1" x14ac:dyDescent="0.3">
      <c r="A123370" t="s">
        <v>217</v>
      </c>
      <c r="B123370" t="s">
        <v>14</v>
      </c>
      <c r="C123370" t="s">
        <v>2463</v>
      </c>
      <c r="D123370" t="s">
        <v>119</v>
      </c>
      <c r="E123370" t="s">
        <v>2462</v>
      </c>
      <c r="F123370">
        <v>60</v>
      </c>
      <c r="G123370">
        <v>5</v>
      </c>
      <c r="H123370" t="s">
        <v>18</v>
      </c>
      <c r="I123370">
        <v>0</v>
      </c>
      <c r="J123370" t="s">
        <v>18</v>
      </c>
    </row>
    <row r="123371" spans="1:10" hidden="1" x14ac:dyDescent="0.3">
      <c r="A123371" t="s">
        <v>217</v>
      </c>
      <c r="B123371" t="s">
        <v>14</v>
      </c>
      <c r="C123371" t="s">
        <v>2463</v>
      </c>
      <c r="D123371" t="s">
        <v>119</v>
      </c>
      <c r="E123371" t="s">
        <v>2462</v>
      </c>
      <c r="F123371">
        <v>65</v>
      </c>
      <c r="G123371">
        <v>5</v>
      </c>
      <c r="H123371" t="s">
        <v>18</v>
      </c>
      <c r="I123371">
        <v>0</v>
      </c>
      <c r="J123371" t="s">
        <v>18</v>
      </c>
    </row>
    <row r="123372" spans="1:10" hidden="1" x14ac:dyDescent="0.3">
      <c r="A123372" t="s">
        <v>217</v>
      </c>
      <c r="B123372" t="s">
        <v>14</v>
      </c>
      <c r="C123372" t="s">
        <v>2463</v>
      </c>
      <c r="D123372" t="s">
        <v>119</v>
      </c>
      <c r="E123372" t="s">
        <v>2462</v>
      </c>
      <c r="F123372">
        <v>70</v>
      </c>
      <c r="G123372">
        <v>5</v>
      </c>
      <c r="H123372" t="s">
        <v>18</v>
      </c>
      <c r="I123372">
        <v>0</v>
      </c>
      <c r="J123372" t="s">
        <v>18</v>
      </c>
    </row>
    <row r="123373" spans="1:10" hidden="1" x14ac:dyDescent="0.3">
      <c r="A123373" t="s">
        <v>217</v>
      </c>
      <c r="B123373" t="s">
        <v>14</v>
      </c>
      <c r="C123373" t="s">
        <v>2463</v>
      </c>
      <c r="D123373" t="s">
        <v>119</v>
      </c>
      <c r="E123373" t="s">
        <v>2462</v>
      </c>
      <c r="F123373">
        <v>75</v>
      </c>
      <c r="G123373">
        <v>5</v>
      </c>
      <c r="H123373" t="s">
        <v>18</v>
      </c>
      <c r="I123373">
        <v>0</v>
      </c>
      <c r="J123373" t="s">
        <v>18</v>
      </c>
    </row>
    <row r="123374" spans="1:10" hidden="1" x14ac:dyDescent="0.3">
      <c r="A123374" t="s">
        <v>217</v>
      </c>
      <c r="B123374" t="s">
        <v>14</v>
      </c>
      <c r="C123374" t="s">
        <v>2463</v>
      </c>
      <c r="D123374" t="s">
        <v>119</v>
      </c>
      <c r="E123374" t="s">
        <v>2462</v>
      </c>
      <c r="F123374">
        <v>80</v>
      </c>
      <c r="G123374">
        <v>5</v>
      </c>
      <c r="H123374" t="s">
        <v>18</v>
      </c>
      <c r="I123374">
        <v>0</v>
      </c>
      <c r="J123374" t="s">
        <v>18</v>
      </c>
    </row>
    <row r="123375" spans="1:10" hidden="1" x14ac:dyDescent="0.3">
      <c r="A123375" t="s">
        <v>217</v>
      </c>
      <c r="B123375" t="s">
        <v>14</v>
      </c>
      <c r="C123375" t="s">
        <v>2463</v>
      </c>
      <c r="D123375" t="s">
        <v>119</v>
      </c>
      <c r="E123375" t="s">
        <v>2462</v>
      </c>
      <c r="F123375">
        <v>85</v>
      </c>
      <c r="G123375">
        <v>5</v>
      </c>
      <c r="H123375" t="s">
        <v>18</v>
      </c>
      <c r="I123375">
        <v>0</v>
      </c>
      <c r="J123375" t="s">
        <v>18</v>
      </c>
    </row>
    <row r="123376" spans="1:10" hidden="1" x14ac:dyDescent="0.3">
      <c r="A123376" t="s">
        <v>217</v>
      </c>
      <c r="B123376" t="s">
        <v>14</v>
      </c>
      <c r="C123376" t="s">
        <v>2463</v>
      </c>
      <c r="D123376" t="s">
        <v>119</v>
      </c>
      <c r="E123376" t="s">
        <v>2462</v>
      </c>
      <c r="F123376">
        <v>90</v>
      </c>
      <c r="G123376">
        <v>5</v>
      </c>
      <c r="H123376" t="s">
        <v>18</v>
      </c>
      <c r="I123376">
        <v>0</v>
      </c>
      <c r="J123376" t="s">
        <v>18</v>
      </c>
    </row>
    <row r="123377" spans="1:10" hidden="1" x14ac:dyDescent="0.3">
      <c r="A123377" t="s">
        <v>217</v>
      </c>
      <c r="B123377" t="s">
        <v>14</v>
      </c>
      <c r="C123377" t="s">
        <v>2463</v>
      </c>
      <c r="D123377" t="s">
        <v>119</v>
      </c>
      <c r="E123377" t="s">
        <v>2462</v>
      </c>
      <c r="F123377">
        <v>95</v>
      </c>
      <c r="G123377">
        <v>5</v>
      </c>
      <c r="H123377" t="s">
        <v>18</v>
      </c>
      <c r="I123377">
        <v>0</v>
      </c>
      <c r="J123377" t="s">
        <v>18</v>
      </c>
    </row>
    <row r="123378" spans="1:10" hidden="1" x14ac:dyDescent="0.3">
      <c r="A123378" t="s">
        <v>217</v>
      </c>
      <c r="B123378" t="s">
        <v>14</v>
      </c>
      <c r="C123378" t="s">
        <v>2463</v>
      </c>
      <c r="D123378" t="s">
        <v>119</v>
      </c>
      <c r="E123378" t="s">
        <v>2462</v>
      </c>
      <c r="F123378">
        <v>100</v>
      </c>
      <c r="G123378">
        <v>5</v>
      </c>
      <c r="H123378" t="s">
        <v>18</v>
      </c>
      <c r="I123378">
        <v>0</v>
      </c>
      <c r="J123378" t="s">
        <v>18</v>
      </c>
    </row>
    <row r="123379" spans="1:10" hidden="1" x14ac:dyDescent="0.3">
      <c r="A123379" t="s">
        <v>1721</v>
      </c>
      <c r="B123379" t="s">
        <v>14</v>
      </c>
      <c r="C123379" t="s">
        <v>2467</v>
      </c>
      <c r="D123379" t="s">
        <v>41</v>
      </c>
      <c r="E123379" t="s">
        <v>2462</v>
      </c>
      <c r="F123379">
        <v>0</v>
      </c>
      <c r="G123379">
        <v>5</v>
      </c>
      <c r="H123379" t="s">
        <v>18</v>
      </c>
      <c r="I123379">
        <v>0</v>
      </c>
      <c r="J123379" t="s">
        <v>18</v>
      </c>
    </row>
    <row r="123380" spans="1:10" hidden="1" x14ac:dyDescent="0.3">
      <c r="A123380" t="s">
        <v>1721</v>
      </c>
      <c r="B123380" t="s">
        <v>14</v>
      </c>
      <c r="C123380" t="s">
        <v>2467</v>
      </c>
      <c r="D123380" t="s">
        <v>41</v>
      </c>
      <c r="E123380" t="s">
        <v>2462</v>
      </c>
      <c r="F123380">
        <v>5</v>
      </c>
      <c r="G123380">
        <v>5</v>
      </c>
      <c r="H123380" t="s">
        <v>18</v>
      </c>
      <c r="I123380">
        <v>0</v>
      </c>
      <c r="J123380" t="s">
        <v>18</v>
      </c>
    </row>
    <row r="123381" spans="1:10" hidden="1" x14ac:dyDescent="0.3">
      <c r="A123381" t="s">
        <v>1721</v>
      </c>
      <c r="B123381" t="s">
        <v>14</v>
      </c>
      <c r="C123381" t="s">
        <v>2467</v>
      </c>
      <c r="D123381" t="s">
        <v>41</v>
      </c>
      <c r="E123381" t="s">
        <v>2462</v>
      </c>
      <c r="F123381">
        <v>10</v>
      </c>
      <c r="G123381">
        <v>5</v>
      </c>
      <c r="H123381" t="s">
        <v>18</v>
      </c>
      <c r="I123381">
        <v>0</v>
      </c>
      <c r="J123381" t="s">
        <v>18</v>
      </c>
    </row>
    <row r="123382" spans="1:10" hidden="1" x14ac:dyDescent="0.3">
      <c r="A123382" t="s">
        <v>1721</v>
      </c>
      <c r="B123382" t="s">
        <v>14</v>
      </c>
      <c r="C123382" t="s">
        <v>2467</v>
      </c>
      <c r="D123382" t="s">
        <v>41</v>
      </c>
      <c r="E123382" t="s">
        <v>2462</v>
      </c>
      <c r="F123382">
        <v>15</v>
      </c>
      <c r="G123382">
        <v>5</v>
      </c>
      <c r="H123382" t="s">
        <v>18</v>
      </c>
      <c r="I123382">
        <v>0</v>
      </c>
      <c r="J123382" t="s">
        <v>18</v>
      </c>
    </row>
    <row r="123383" spans="1:10" hidden="1" x14ac:dyDescent="0.3">
      <c r="A123383" t="s">
        <v>1721</v>
      </c>
      <c r="B123383" t="s">
        <v>14</v>
      </c>
      <c r="C123383" t="s">
        <v>2467</v>
      </c>
      <c r="D123383" t="s">
        <v>41</v>
      </c>
      <c r="E123383" t="s">
        <v>2462</v>
      </c>
      <c r="F123383">
        <v>20</v>
      </c>
      <c r="G123383">
        <v>5</v>
      </c>
      <c r="H123383" t="s">
        <v>18</v>
      </c>
      <c r="I123383">
        <v>0.5</v>
      </c>
      <c r="J123383" t="s">
        <v>18</v>
      </c>
    </row>
    <row r="123384" spans="1:10" hidden="1" x14ac:dyDescent="0.3">
      <c r="A123384" t="s">
        <v>1721</v>
      </c>
      <c r="B123384" t="s">
        <v>14</v>
      </c>
      <c r="C123384" t="s">
        <v>2467</v>
      </c>
      <c r="D123384" t="s">
        <v>41</v>
      </c>
      <c r="E123384" t="s">
        <v>2462</v>
      </c>
      <c r="F123384">
        <v>25</v>
      </c>
      <c r="G123384">
        <v>5</v>
      </c>
      <c r="H123384" t="s">
        <v>18</v>
      </c>
      <c r="I123384">
        <v>1.5</v>
      </c>
      <c r="J123384" t="s">
        <v>18</v>
      </c>
    </row>
    <row r="123385" spans="1:10" hidden="1" x14ac:dyDescent="0.3">
      <c r="A123385" t="s">
        <v>1721</v>
      </c>
      <c r="B123385" t="s">
        <v>14</v>
      </c>
      <c r="C123385" t="s">
        <v>2467</v>
      </c>
      <c r="D123385" t="s">
        <v>41</v>
      </c>
      <c r="E123385" t="s">
        <v>2462</v>
      </c>
      <c r="F123385">
        <v>30</v>
      </c>
      <c r="G123385">
        <v>5</v>
      </c>
      <c r="H123385" t="s">
        <v>18</v>
      </c>
      <c r="I123385">
        <v>2.9</v>
      </c>
      <c r="J123385" t="s">
        <v>18</v>
      </c>
    </row>
    <row r="123386" spans="1:10" hidden="1" x14ac:dyDescent="0.3">
      <c r="A123386" t="s">
        <v>1721</v>
      </c>
      <c r="B123386" t="s">
        <v>14</v>
      </c>
      <c r="C123386" t="s">
        <v>2467</v>
      </c>
      <c r="D123386" t="s">
        <v>41</v>
      </c>
      <c r="E123386" t="s">
        <v>2462</v>
      </c>
      <c r="F123386">
        <v>35</v>
      </c>
      <c r="G123386">
        <v>5</v>
      </c>
      <c r="H123386" t="s">
        <v>18</v>
      </c>
      <c r="I123386">
        <v>5.2</v>
      </c>
      <c r="J123386" t="s">
        <v>18</v>
      </c>
    </row>
    <row r="123387" spans="1:10" hidden="1" x14ac:dyDescent="0.3">
      <c r="A123387" t="s">
        <v>1721</v>
      </c>
      <c r="B123387" t="s">
        <v>14</v>
      </c>
      <c r="C123387" t="s">
        <v>2467</v>
      </c>
      <c r="D123387" t="s">
        <v>41</v>
      </c>
      <c r="E123387" t="s">
        <v>2462</v>
      </c>
      <c r="F123387">
        <v>40</v>
      </c>
      <c r="G123387">
        <v>5</v>
      </c>
      <c r="H123387" t="s">
        <v>18</v>
      </c>
      <c r="I123387">
        <v>8.6999999999999993</v>
      </c>
      <c r="J123387" t="s">
        <v>18</v>
      </c>
    </row>
    <row r="123388" spans="1:10" hidden="1" x14ac:dyDescent="0.3">
      <c r="A123388" t="s">
        <v>1721</v>
      </c>
      <c r="B123388" t="s">
        <v>14</v>
      </c>
      <c r="C123388" t="s">
        <v>2467</v>
      </c>
      <c r="D123388" t="s">
        <v>41</v>
      </c>
      <c r="E123388" t="s">
        <v>2462</v>
      </c>
      <c r="F123388">
        <v>45</v>
      </c>
      <c r="G123388">
        <v>5</v>
      </c>
      <c r="H123388" t="s">
        <v>18</v>
      </c>
      <c r="I123388">
        <v>18.600000000000001</v>
      </c>
      <c r="J123388" t="s">
        <v>18</v>
      </c>
    </row>
    <row r="123389" spans="1:10" hidden="1" x14ac:dyDescent="0.3">
      <c r="A123389" t="s">
        <v>1721</v>
      </c>
      <c r="B123389" t="s">
        <v>14</v>
      </c>
      <c r="C123389" t="s">
        <v>2467</v>
      </c>
      <c r="D123389" t="s">
        <v>41</v>
      </c>
      <c r="E123389" t="s">
        <v>2462</v>
      </c>
      <c r="F123389">
        <v>50</v>
      </c>
      <c r="G123389">
        <v>5</v>
      </c>
      <c r="H123389" t="s">
        <v>18</v>
      </c>
      <c r="I123389">
        <v>38.299999999999997</v>
      </c>
      <c r="J123389" t="s">
        <v>18</v>
      </c>
    </row>
    <row r="123390" spans="1:10" hidden="1" x14ac:dyDescent="0.3">
      <c r="A123390" t="s">
        <v>1721</v>
      </c>
      <c r="B123390" t="s">
        <v>14</v>
      </c>
      <c r="C123390" t="s">
        <v>2467</v>
      </c>
      <c r="D123390" t="s">
        <v>41</v>
      </c>
      <c r="E123390" t="s">
        <v>2462</v>
      </c>
      <c r="F123390">
        <v>55</v>
      </c>
      <c r="G123390">
        <v>5</v>
      </c>
      <c r="H123390" t="s">
        <v>18</v>
      </c>
      <c r="I123390">
        <v>73.5</v>
      </c>
      <c r="J123390" t="s">
        <v>18</v>
      </c>
    </row>
    <row r="123391" spans="1:10" hidden="1" x14ac:dyDescent="0.3">
      <c r="A123391" t="s">
        <v>1721</v>
      </c>
      <c r="B123391" t="s">
        <v>14</v>
      </c>
      <c r="C123391" t="s">
        <v>2467</v>
      </c>
      <c r="D123391" t="s">
        <v>41</v>
      </c>
      <c r="E123391" t="s">
        <v>2462</v>
      </c>
      <c r="F123391">
        <v>60</v>
      </c>
      <c r="G123391">
        <v>5</v>
      </c>
      <c r="H123391" t="s">
        <v>18</v>
      </c>
      <c r="I123391">
        <v>118.7</v>
      </c>
      <c r="J123391" t="s">
        <v>18</v>
      </c>
    </row>
    <row r="123392" spans="1:10" hidden="1" x14ac:dyDescent="0.3">
      <c r="A123392" t="s">
        <v>1721</v>
      </c>
      <c r="B123392" t="s">
        <v>14</v>
      </c>
      <c r="C123392" t="s">
        <v>2467</v>
      </c>
      <c r="D123392" t="s">
        <v>41</v>
      </c>
      <c r="E123392" t="s">
        <v>2462</v>
      </c>
      <c r="F123392">
        <v>65</v>
      </c>
      <c r="G123392">
        <v>5</v>
      </c>
      <c r="H123392" t="s">
        <v>18</v>
      </c>
      <c r="I123392">
        <v>189</v>
      </c>
      <c r="J123392" t="s">
        <v>18</v>
      </c>
    </row>
    <row r="123393" spans="1:10" hidden="1" x14ac:dyDescent="0.3">
      <c r="A123393" t="s">
        <v>1721</v>
      </c>
      <c r="B123393" t="s">
        <v>14</v>
      </c>
      <c r="C123393" t="s">
        <v>2467</v>
      </c>
      <c r="D123393" t="s">
        <v>41</v>
      </c>
      <c r="E123393" t="s">
        <v>2462</v>
      </c>
      <c r="F123393">
        <v>70</v>
      </c>
      <c r="G123393">
        <v>5</v>
      </c>
      <c r="H123393" t="s">
        <v>18</v>
      </c>
      <c r="I123393">
        <v>302.89999999999998</v>
      </c>
      <c r="J123393" t="s">
        <v>18</v>
      </c>
    </row>
    <row r="123394" spans="1:10" hidden="1" x14ac:dyDescent="0.3">
      <c r="A123394" t="s">
        <v>1721</v>
      </c>
      <c r="B123394" t="s">
        <v>14</v>
      </c>
      <c r="C123394" t="s">
        <v>2467</v>
      </c>
      <c r="D123394" t="s">
        <v>41</v>
      </c>
      <c r="E123394" t="s">
        <v>2462</v>
      </c>
      <c r="F123394">
        <v>75</v>
      </c>
      <c r="G123394">
        <v>5</v>
      </c>
      <c r="H123394" t="s">
        <v>18</v>
      </c>
      <c r="I123394">
        <v>400.4</v>
      </c>
      <c r="J123394" t="s">
        <v>18</v>
      </c>
    </row>
    <row r="123395" spans="1:10" hidden="1" x14ac:dyDescent="0.3">
      <c r="A123395" t="s">
        <v>1721</v>
      </c>
      <c r="B123395" t="s">
        <v>14</v>
      </c>
      <c r="C123395" t="s">
        <v>2467</v>
      </c>
      <c r="D123395" t="s">
        <v>41</v>
      </c>
      <c r="E123395" t="s">
        <v>2462</v>
      </c>
      <c r="F123395">
        <v>80</v>
      </c>
      <c r="G123395">
        <v>5</v>
      </c>
      <c r="H123395" t="s">
        <v>18</v>
      </c>
      <c r="I123395">
        <v>571.29999999999995</v>
      </c>
      <c r="J123395" t="s">
        <v>18</v>
      </c>
    </row>
    <row r="123396" spans="1:10" hidden="1" x14ac:dyDescent="0.3">
      <c r="A123396" t="s">
        <v>1721</v>
      </c>
      <c r="B123396" t="s">
        <v>14</v>
      </c>
      <c r="C123396" t="s">
        <v>2467</v>
      </c>
      <c r="D123396" t="s">
        <v>41</v>
      </c>
      <c r="E123396" t="s">
        <v>2462</v>
      </c>
      <c r="F123396">
        <v>85</v>
      </c>
      <c r="G123396">
        <v>5</v>
      </c>
      <c r="H123396" t="s">
        <v>18</v>
      </c>
      <c r="I123396">
        <v>408</v>
      </c>
      <c r="J123396" t="s">
        <v>18</v>
      </c>
    </row>
    <row r="123397" spans="1:10" hidden="1" x14ac:dyDescent="0.3">
      <c r="A123397" t="s">
        <v>1721</v>
      </c>
      <c r="B123397" t="s">
        <v>14</v>
      </c>
      <c r="C123397" t="s">
        <v>2467</v>
      </c>
      <c r="D123397" t="s">
        <v>41</v>
      </c>
      <c r="E123397" t="s">
        <v>2462</v>
      </c>
      <c r="F123397">
        <v>90</v>
      </c>
      <c r="G123397">
        <v>5</v>
      </c>
      <c r="H123397" t="s">
        <v>18</v>
      </c>
      <c r="I123397">
        <v>171.3</v>
      </c>
      <c r="J123397" t="s">
        <v>18</v>
      </c>
    </row>
    <row r="123398" spans="1:10" hidden="1" x14ac:dyDescent="0.3">
      <c r="A123398" t="s">
        <v>1721</v>
      </c>
      <c r="B123398" t="s">
        <v>14</v>
      </c>
      <c r="C123398" t="s">
        <v>2467</v>
      </c>
      <c r="D123398" t="s">
        <v>41</v>
      </c>
      <c r="E123398" t="s">
        <v>2462</v>
      </c>
      <c r="F123398">
        <v>95</v>
      </c>
      <c r="G123398">
        <v>5</v>
      </c>
      <c r="H123398" t="s">
        <v>18</v>
      </c>
      <c r="I123398">
        <v>112.2</v>
      </c>
      <c r="J123398" t="s">
        <v>18</v>
      </c>
    </row>
    <row r="123399" spans="1:10" hidden="1" x14ac:dyDescent="0.3">
      <c r="A123399" t="s">
        <v>1721</v>
      </c>
      <c r="B123399" t="s">
        <v>14</v>
      </c>
      <c r="C123399" t="s">
        <v>2467</v>
      </c>
      <c r="D123399" t="s">
        <v>41</v>
      </c>
      <c r="E123399" t="s">
        <v>2462</v>
      </c>
      <c r="F123399">
        <v>100</v>
      </c>
      <c r="G123399">
        <v>5</v>
      </c>
      <c r="H123399" t="s">
        <v>18</v>
      </c>
      <c r="I123399">
        <v>56</v>
      </c>
      <c r="J123399" t="s">
        <v>18</v>
      </c>
    </row>
    <row r="123400" spans="1:10" hidden="1" x14ac:dyDescent="0.3">
      <c r="A123400" t="s">
        <v>1721</v>
      </c>
      <c r="B123400" t="s">
        <v>14</v>
      </c>
      <c r="C123400" t="s">
        <v>2468</v>
      </c>
      <c r="D123400" t="s">
        <v>45</v>
      </c>
      <c r="E123400" t="s">
        <v>2462</v>
      </c>
      <c r="F123400">
        <v>0</v>
      </c>
      <c r="G123400">
        <v>5</v>
      </c>
      <c r="H123400" t="s">
        <v>18</v>
      </c>
      <c r="I123400">
        <v>0</v>
      </c>
      <c r="J123400" t="s">
        <v>18</v>
      </c>
    </row>
    <row r="123401" spans="1:10" hidden="1" x14ac:dyDescent="0.3">
      <c r="A123401" t="s">
        <v>1721</v>
      </c>
      <c r="B123401" t="s">
        <v>14</v>
      </c>
      <c r="C123401" t="s">
        <v>2468</v>
      </c>
      <c r="D123401" t="s">
        <v>45</v>
      </c>
      <c r="E123401" t="s">
        <v>2462</v>
      </c>
      <c r="F123401">
        <v>5</v>
      </c>
      <c r="G123401">
        <v>5</v>
      </c>
      <c r="H123401" t="s">
        <v>18</v>
      </c>
      <c r="I123401">
        <v>0</v>
      </c>
      <c r="J123401" t="s">
        <v>18</v>
      </c>
    </row>
    <row r="123402" spans="1:10" hidden="1" x14ac:dyDescent="0.3">
      <c r="A123402" t="s">
        <v>1721</v>
      </c>
      <c r="B123402" t="s">
        <v>14</v>
      </c>
      <c r="C123402" t="s">
        <v>2468</v>
      </c>
      <c r="D123402" t="s">
        <v>45</v>
      </c>
      <c r="E123402" t="s">
        <v>2462</v>
      </c>
      <c r="F123402">
        <v>10</v>
      </c>
      <c r="G123402">
        <v>5</v>
      </c>
      <c r="H123402" t="s">
        <v>18</v>
      </c>
      <c r="I123402">
        <v>0</v>
      </c>
      <c r="J123402" t="s">
        <v>18</v>
      </c>
    </row>
    <row r="123403" spans="1:10" hidden="1" x14ac:dyDescent="0.3">
      <c r="A123403" t="s">
        <v>1721</v>
      </c>
      <c r="B123403" t="s">
        <v>14</v>
      </c>
      <c r="C123403" t="s">
        <v>2468</v>
      </c>
      <c r="D123403" t="s">
        <v>45</v>
      </c>
      <c r="E123403" t="s">
        <v>2462</v>
      </c>
      <c r="F123403">
        <v>15</v>
      </c>
      <c r="G123403">
        <v>5</v>
      </c>
      <c r="H123403" t="s">
        <v>18</v>
      </c>
      <c r="I123403">
        <v>0</v>
      </c>
      <c r="J123403" t="s">
        <v>18</v>
      </c>
    </row>
    <row r="123404" spans="1:10" hidden="1" x14ac:dyDescent="0.3">
      <c r="A123404" t="s">
        <v>1721</v>
      </c>
      <c r="B123404" t="s">
        <v>14</v>
      </c>
      <c r="C123404" t="s">
        <v>2468</v>
      </c>
      <c r="D123404" t="s">
        <v>45</v>
      </c>
      <c r="E123404" t="s">
        <v>2462</v>
      </c>
      <c r="F123404">
        <v>20</v>
      </c>
      <c r="G123404">
        <v>5</v>
      </c>
      <c r="H123404" t="s">
        <v>18</v>
      </c>
      <c r="I123404">
        <v>0.5</v>
      </c>
      <c r="J123404" t="s">
        <v>18</v>
      </c>
    </row>
    <row r="123405" spans="1:10" hidden="1" x14ac:dyDescent="0.3">
      <c r="A123405" t="s">
        <v>1721</v>
      </c>
      <c r="B123405" t="s">
        <v>14</v>
      </c>
      <c r="C123405" t="s">
        <v>2468</v>
      </c>
      <c r="D123405" t="s">
        <v>45</v>
      </c>
      <c r="E123405" t="s">
        <v>2462</v>
      </c>
      <c r="F123405">
        <v>25</v>
      </c>
      <c r="G123405">
        <v>5</v>
      </c>
      <c r="H123405" t="s">
        <v>18</v>
      </c>
      <c r="I123405">
        <v>1.5</v>
      </c>
      <c r="J123405" t="s">
        <v>18</v>
      </c>
    </row>
    <row r="123406" spans="1:10" hidden="1" x14ac:dyDescent="0.3">
      <c r="A123406" t="s">
        <v>1721</v>
      </c>
      <c r="B123406" t="s">
        <v>14</v>
      </c>
      <c r="C123406" t="s">
        <v>2468</v>
      </c>
      <c r="D123406" t="s">
        <v>45</v>
      </c>
      <c r="E123406" t="s">
        <v>2462</v>
      </c>
      <c r="F123406">
        <v>30</v>
      </c>
      <c r="G123406">
        <v>5</v>
      </c>
      <c r="H123406" t="s">
        <v>18</v>
      </c>
      <c r="I123406">
        <v>3.1</v>
      </c>
      <c r="J123406" t="s">
        <v>18</v>
      </c>
    </row>
    <row r="123407" spans="1:10" hidden="1" x14ac:dyDescent="0.3">
      <c r="A123407" t="s">
        <v>1721</v>
      </c>
      <c r="B123407" t="s">
        <v>14</v>
      </c>
      <c r="C123407" t="s">
        <v>2468</v>
      </c>
      <c r="D123407" t="s">
        <v>45</v>
      </c>
      <c r="E123407" t="s">
        <v>2462</v>
      </c>
      <c r="F123407">
        <v>35</v>
      </c>
      <c r="G123407">
        <v>5</v>
      </c>
      <c r="H123407" t="s">
        <v>18</v>
      </c>
      <c r="I123407">
        <v>6</v>
      </c>
      <c r="J123407" t="s">
        <v>18</v>
      </c>
    </row>
    <row r="123408" spans="1:10" hidden="1" x14ac:dyDescent="0.3">
      <c r="A123408" t="s">
        <v>1721</v>
      </c>
      <c r="B123408" t="s">
        <v>14</v>
      </c>
      <c r="C123408" t="s">
        <v>2468</v>
      </c>
      <c r="D123408" t="s">
        <v>45</v>
      </c>
      <c r="E123408" t="s">
        <v>2462</v>
      </c>
      <c r="F123408">
        <v>40</v>
      </c>
      <c r="G123408">
        <v>5</v>
      </c>
      <c r="H123408" t="s">
        <v>18</v>
      </c>
      <c r="I123408">
        <v>10.4</v>
      </c>
      <c r="J123408" t="s">
        <v>18</v>
      </c>
    </row>
    <row r="123409" spans="1:10" hidden="1" x14ac:dyDescent="0.3">
      <c r="A123409" t="s">
        <v>1721</v>
      </c>
      <c r="B123409" t="s">
        <v>14</v>
      </c>
      <c r="C123409" t="s">
        <v>2468</v>
      </c>
      <c r="D123409" t="s">
        <v>45</v>
      </c>
      <c r="E123409" t="s">
        <v>2462</v>
      </c>
      <c r="F123409">
        <v>45</v>
      </c>
      <c r="G123409">
        <v>5</v>
      </c>
      <c r="H123409" t="s">
        <v>18</v>
      </c>
      <c r="I123409">
        <v>22.3</v>
      </c>
      <c r="J123409" t="s">
        <v>18</v>
      </c>
    </row>
    <row r="123410" spans="1:10" hidden="1" x14ac:dyDescent="0.3">
      <c r="A123410" t="s">
        <v>1721</v>
      </c>
      <c r="B123410" t="s">
        <v>14</v>
      </c>
      <c r="C123410" t="s">
        <v>2468</v>
      </c>
      <c r="D123410" t="s">
        <v>45</v>
      </c>
      <c r="E123410" t="s">
        <v>2462</v>
      </c>
      <c r="F123410">
        <v>50</v>
      </c>
      <c r="G123410">
        <v>5</v>
      </c>
      <c r="H123410" t="s">
        <v>18</v>
      </c>
      <c r="I123410">
        <v>44.2</v>
      </c>
      <c r="J123410" t="s">
        <v>18</v>
      </c>
    </row>
    <row r="123411" spans="1:10" hidden="1" x14ac:dyDescent="0.3">
      <c r="A123411" t="s">
        <v>1721</v>
      </c>
      <c r="B123411" t="s">
        <v>14</v>
      </c>
      <c r="C123411" t="s">
        <v>2468</v>
      </c>
      <c r="D123411" t="s">
        <v>45</v>
      </c>
      <c r="E123411" t="s">
        <v>2462</v>
      </c>
      <c r="F123411">
        <v>55</v>
      </c>
      <c r="G123411">
        <v>5</v>
      </c>
      <c r="H123411" t="s">
        <v>18</v>
      </c>
      <c r="I123411">
        <v>83.5</v>
      </c>
      <c r="J123411" t="s">
        <v>18</v>
      </c>
    </row>
    <row r="123412" spans="1:10" hidden="1" x14ac:dyDescent="0.3">
      <c r="A123412" t="s">
        <v>1721</v>
      </c>
      <c r="B123412" t="s">
        <v>14</v>
      </c>
      <c r="C123412" t="s">
        <v>2468</v>
      </c>
      <c r="D123412" t="s">
        <v>45</v>
      </c>
      <c r="E123412" t="s">
        <v>2462</v>
      </c>
      <c r="F123412">
        <v>60</v>
      </c>
      <c r="G123412">
        <v>5</v>
      </c>
      <c r="H123412" t="s">
        <v>18</v>
      </c>
      <c r="I123412">
        <v>136.4</v>
      </c>
      <c r="J123412" t="s">
        <v>18</v>
      </c>
    </row>
    <row r="123413" spans="1:10" hidden="1" x14ac:dyDescent="0.3">
      <c r="A123413" t="s">
        <v>1721</v>
      </c>
      <c r="B123413" t="s">
        <v>14</v>
      </c>
      <c r="C123413" t="s">
        <v>2468</v>
      </c>
      <c r="D123413" t="s">
        <v>45</v>
      </c>
      <c r="E123413" t="s">
        <v>2462</v>
      </c>
      <c r="F123413">
        <v>65</v>
      </c>
      <c r="G123413">
        <v>5</v>
      </c>
      <c r="H123413" t="s">
        <v>18</v>
      </c>
      <c r="I123413">
        <v>220</v>
      </c>
      <c r="J123413" t="s">
        <v>18</v>
      </c>
    </row>
    <row r="123414" spans="1:10" hidden="1" x14ac:dyDescent="0.3">
      <c r="A123414" t="s">
        <v>1721</v>
      </c>
      <c r="B123414" t="s">
        <v>14</v>
      </c>
      <c r="C123414" t="s">
        <v>2468</v>
      </c>
      <c r="D123414" t="s">
        <v>45</v>
      </c>
      <c r="E123414" t="s">
        <v>2462</v>
      </c>
      <c r="F123414">
        <v>70</v>
      </c>
      <c r="G123414">
        <v>5</v>
      </c>
      <c r="H123414" t="s">
        <v>18</v>
      </c>
      <c r="I123414">
        <v>350.4</v>
      </c>
      <c r="J123414" t="s">
        <v>18</v>
      </c>
    </row>
    <row r="123415" spans="1:10" hidden="1" x14ac:dyDescent="0.3">
      <c r="A123415" t="s">
        <v>1721</v>
      </c>
      <c r="B123415" t="s">
        <v>14</v>
      </c>
      <c r="C123415" t="s">
        <v>2468</v>
      </c>
      <c r="D123415" t="s">
        <v>45</v>
      </c>
      <c r="E123415" t="s">
        <v>2462</v>
      </c>
      <c r="F123415">
        <v>75</v>
      </c>
      <c r="G123415">
        <v>5</v>
      </c>
      <c r="H123415" t="s">
        <v>18</v>
      </c>
      <c r="I123415">
        <v>453.9</v>
      </c>
      <c r="J123415" t="s">
        <v>18</v>
      </c>
    </row>
    <row r="123416" spans="1:10" hidden="1" x14ac:dyDescent="0.3">
      <c r="A123416" t="s">
        <v>1721</v>
      </c>
      <c r="B123416" t="s">
        <v>14</v>
      </c>
      <c r="C123416" t="s">
        <v>2468</v>
      </c>
      <c r="D123416" t="s">
        <v>45</v>
      </c>
      <c r="E123416" t="s">
        <v>2462</v>
      </c>
      <c r="F123416">
        <v>80</v>
      </c>
      <c r="G123416">
        <v>5</v>
      </c>
      <c r="H123416" t="s">
        <v>18</v>
      </c>
      <c r="I123416">
        <v>632.9</v>
      </c>
      <c r="J123416" t="s">
        <v>18</v>
      </c>
    </row>
    <row r="123417" spans="1:10" hidden="1" x14ac:dyDescent="0.3">
      <c r="A123417" t="s">
        <v>1721</v>
      </c>
      <c r="B123417" t="s">
        <v>14</v>
      </c>
      <c r="C123417" t="s">
        <v>2468</v>
      </c>
      <c r="D123417" t="s">
        <v>45</v>
      </c>
      <c r="E123417" t="s">
        <v>2462</v>
      </c>
      <c r="F123417">
        <v>85</v>
      </c>
      <c r="G123417">
        <v>5</v>
      </c>
      <c r="H123417" t="s">
        <v>18</v>
      </c>
      <c r="I123417">
        <v>444.7</v>
      </c>
      <c r="J123417" t="s">
        <v>18</v>
      </c>
    </row>
    <row r="123418" spans="1:10" hidden="1" x14ac:dyDescent="0.3">
      <c r="A123418" t="s">
        <v>1721</v>
      </c>
      <c r="B123418" t="s">
        <v>14</v>
      </c>
      <c r="C123418" t="s">
        <v>2468</v>
      </c>
      <c r="D123418" t="s">
        <v>45</v>
      </c>
      <c r="E123418" t="s">
        <v>2462</v>
      </c>
      <c r="F123418">
        <v>90</v>
      </c>
      <c r="G123418">
        <v>5</v>
      </c>
      <c r="H123418" t="s">
        <v>18</v>
      </c>
      <c r="I123418">
        <v>185.3</v>
      </c>
      <c r="J123418" t="s">
        <v>18</v>
      </c>
    </row>
    <row r="123419" spans="1:10" hidden="1" x14ac:dyDescent="0.3">
      <c r="A123419" t="s">
        <v>1721</v>
      </c>
      <c r="B123419" t="s">
        <v>14</v>
      </c>
      <c r="C123419" t="s">
        <v>2468</v>
      </c>
      <c r="D123419" t="s">
        <v>45</v>
      </c>
      <c r="E123419" t="s">
        <v>2462</v>
      </c>
      <c r="F123419">
        <v>95</v>
      </c>
      <c r="G123419">
        <v>5</v>
      </c>
      <c r="H123419" t="s">
        <v>18</v>
      </c>
      <c r="I123419">
        <v>120.4</v>
      </c>
      <c r="J123419" t="s">
        <v>18</v>
      </c>
    </row>
    <row r="123420" spans="1:10" hidden="1" x14ac:dyDescent="0.3">
      <c r="A123420" t="s">
        <v>1721</v>
      </c>
      <c r="B123420" t="s">
        <v>14</v>
      </c>
      <c r="C123420" t="s">
        <v>2468</v>
      </c>
      <c r="D123420" t="s">
        <v>45</v>
      </c>
      <c r="E123420" t="s">
        <v>2462</v>
      </c>
      <c r="F123420">
        <v>100</v>
      </c>
      <c r="G123420">
        <v>5</v>
      </c>
      <c r="H123420" t="s">
        <v>18</v>
      </c>
      <c r="I123420">
        <v>59.3</v>
      </c>
      <c r="J123420" t="s">
        <v>18</v>
      </c>
    </row>
    <row r="123421" spans="1:10" hidden="1" x14ac:dyDescent="0.3">
      <c r="A123421" t="s">
        <v>1721</v>
      </c>
      <c r="B123421" t="s">
        <v>14</v>
      </c>
      <c r="C123421" t="s">
        <v>2469</v>
      </c>
      <c r="D123421" t="s">
        <v>49</v>
      </c>
      <c r="E123421" t="s">
        <v>2462</v>
      </c>
      <c r="F123421">
        <v>0</v>
      </c>
      <c r="G123421">
        <v>5</v>
      </c>
      <c r="H123421" t="s">
        <v>18</v>
      </c>
      <c r="I123421">
        <v>0</v>
      </c>
      <c r="J123421" t="s">
        <v>18</v>
      </c>
    </row>
    <row r="123422" spans="1:10" hidden="1" x14ac:dyDescent="0.3">
      <c r="A123422" t="s">
        <v>1721</v>
      </c>
      <c r="B123422" t="s">
        <v>14</v>
      </c>
      <c r="C123422" t="s">
        <v>2469</v>
      </c>
      <c r="D123422" t="s">
        <v>49</v>
      </c>
      <c r="E123422" t="s">
        <v>2462</v>
      </c>
      <c r="F123422">
        <v>5</v>
      </c>
      <c r="G123422">
        <v>5</v>
      </c>
      <c r="H123422" t="s">
        <v>18</v>
      </c>
      <c r="I123422">
        <v>0</v>
      </c>
      <c r="J123422" t="s">
        <v>18</v>
      </c>
    </row>
    <row r="123423" spans="1:10" hidden="1" x14ac:dyDescent="0.3">
      <c r="A123423" t="s">
        <v>1721</v>
      </c>
      <c r="B123423" t="s">
        <v>14</v>
      </c>
      <c r="C123423" t="s">
        <v>2469</v>
      </c>
      <c r="D123423" t="s">
        <v>49</v>
      </c>
      <c r="E123423" t="s">
        <v>2462</v>
      </c>
      <c r="F123423">
        <v>10</v>
      </c>
      <c r="G123423">
        <v>5</v>
      </c>
      <c r="H123423" t="s">
        <v>18</v>
      </c>
      <c r="I123423">
        <v>0</v>
      </c>
      <c r="J123423" t="s">
        <v>18</v>
      </c>
    </row>
    <row r="123424" spans="1:10" hidden="1" x14ac:dyDescent="0.3">
      <c r="A123424" t="s">
        <v>1721</v>
      </c>
      <c r="B123424" t="s">
        <v>14</v>
      </c>
      <c r="C123424" t="s">
        <v>2469</v>
      </c>
      <c r="D123424" t="s">
        <v>49</v>
      </c>
      <c r="E123424" t="s">
        <v>2462</v>
      </c>
      <c r="F123424">
        <v>15</v>
      </c>
      <c r="G123424">
        <v>5</v>
      </c>
      <c r="H123424" t="s">
        <v>18</v>
      </c>
      <c r="I123424">
        <v>0</v>
      </c>
      <c r="J123424" t="s">
        <v>18</v>
      </c>
    </row>
    <row r="123425" spans="1:10" hidden="1" x14ac:dyDescent="0.3">
      <c r="A123425" t="s">
        <v>1721</v>
      </c>
      <c r="B123425" t="s">
        <v>14</v>
      </c>
      <c r="C123425" t="s">
        <v>2469</v>
      </c>
      <c r="D123425" t="s">
        <v>49</v>
      </c>
      <c r="E123425" t="s">
        <v>2462</v>
      </c>
      <c r="F123425">
        <v>20</v>
      </c>
      <c r="G123425">
        <v>5</v>
      </c>
      <c r="H123425" t="s">
        <v>18</v>
      </c>
      <c r="I123425">
        <v>0.4</v>
      </c>
      <c r="J123425" t="s">
        <v>18</v>
      </c>
    </row>
    <row r="123426" spans="1:10" hidden="1" x14ac:dyDescent="0.3">
      <c r="A123426" t="s">
        <v>1721</v>
      </c>
      <c r="B123426" t="s">
        <v>14</v>
      </c>
      <c r="C123426" t="s">
        <v>2469</v>
      </c>
      <c r="D123426" t="s">
        <v>49</v>
      </c>
      <c r="E123426" t="s">
        <v>2462</v>
      </c>
      <c r="F123426">
        <v>25</v>
      </c>
      <c r="G123426">
        <v>5</v>
      </c>
      <c r="H123426" t="s">
        <v>18</v>
      </c>
      <c r="I123426">
        <v>1.6</v>
      </c>
      <c r="J123426" t="s">
        <v>18</v>
      </c>
    </row>
    <row r="123427" spans="1:10" hidden="1" x14ac:dyDescent="0.3">
      <c r="A123427" t="s">
        <v>1721</v>
      </c>
      <c r="B123427" t="s">
        <v>14</v>
      </c>
      <c r="C123427" t="s">
        <v>2469</v>
      </c>
      <c r="D123427" t="s">
        <v>49</v>
      </c>
      <c r="E123427" t="s">
        <v>2462</v>
      </c>
      <c r="F123427">
        <v>30</v>
      </c>
      <c r="G123427">
        <v>5</v>
      </c>
      <c r="H123427" t="s">
        <v>18</v>
      </c>
      <c r="I123427">
        <v>4.3</v>
      </c>
      <c r="J123427" t="s">
        <v>18</v>
      </c>
    </row>
    <row r="123428" spans="1:10" hidden="1" x14ac:dyDescent="0.3">
      <c r="A123428" t="s">
        <v>1721</v>
      </c>
      <c r="B123428" t="s">
        <v>14</v>
      </c>
      <c r="C123428" t="s">
        <v>2469</v>
      </c>
      <c r="D123428" t="s">
        <v>49</v>
      </c>
      <c r="E123428" t="s">
        <v>2462</v>
      </c>
      <c r="F123428">
        <v>35</v>
      </c>
      <c r="G123428">
        <v>5</v>
      </c>
      <c r="H123428" t="s">
        <v>18</v>
      </c>
      <c r="I123428">
        <v>8.8000000000000007</v>
      </c>
      <c r="J123428" t="s">
        <v>18</v>
      </c>
    </row>
    <row r="123429" spans="1:10" hidden="1" x14ac:dyDescent="0.3">
      <c r="A123429" t="s">
        <v>1721</v>
      </c>
      <c r="B123429" t="s">
        <v>14</v>
      </c>
      <c r="C123429" t="s">
        <v>2469</v>
      </c>
      <c r="D123429" t="s">
        <v>49</v>
      </c>
      <c r="E123429" t="s">
        <v>2462</v>
      </c>
      <c r="F123429">
        <v>40</v>
      </c>
      <c r="G123429">
        <v>5</v>
      </c>
      <c r="H123429" t="s">
        <v>18</v>
      </c>
      <c r="I123429">
        <v>13.2</v>
      </c>
      <c r="J123429" t="s">
        <v>18</v>
      </c>
    </row>
    <row r="123430" spans="1:10" hidden="1" x14ac:dyDescent="0.3">
      <c r="A123430" t="s">
        <v>1721</v>
      </c>
      <c r="B123430" t="s">
        <v>14</v>
      </c>
      <c r="C123430" t="s">
        <v>2469</v>
      </c>
      <c r="D123430" t="s">
        <v>49</v>
      </c>
      <c r="E123430" t="s">
        <v>2462</v>
      </c>
      <c r="F123430">
        <v>45</v>
      </c>
      <c r="G123430">
        <v>5</v>
      </c>
      <c r="H123430" t="s">
        <v>18</v>
      </c>
      <c r="I123430">
        <v>25.5</v>
      </c>
      <c r="J123430" t="s">
        <v>18</v>
      </c>
    </row>
    <row r="123431" spans="1:10" hidden="1" x14ac:dyDescent="0.3">
      <c r="A123431" t="s">
        <v>1721</v>
      </c>
      <c r="B123431" t="s">
        <v>14</v>
      </c>
      <c r="C123431" t="s">
        <v>2469</v>
      </c>
      <c r="D123431" t="s">
        <v>49</v>
      </c>
      <c r="E123431" t="s">
        <v>2462</v>
      </c>
      <c r="F123431">
        <v>50</v>
      </c>
      <c r="G123431">
        <v>5</v>
      </c>
      <c r="H123431" t="s">
        <v>18</v>
      </c>
      <c r="I123431">
        <v>50.8</v>
      </c>
      <c r="J123431" t="s">
        <v>18</v>
      </c>
    </row>
    <row r="123432" spans="1:10" hidden="1" x14ac:dyDescent="0.3">
      <c r="A123432" t="s">
        <v>1721</v>
      </c>
      <c r="B123432" t="s">
        <v>14</v>
      </c>
      <c r="C123432" t="s">
        <v>2469</v>
      </c>
      <c r="D123432" t="s">
        <v>49</v>
      </c>
      <c r="E123432" t="s">
        <v>2462</v>
      </c>
      <c r="F123432">
        <v>55</v>
      </c>
      <c r="G123432">
        <v>5</v>
      </c>
      <c r="H123432" t="s">
        <v>18</v>
      </c>
      <c r="I123432">
        <v>97.9</v>
      </c>
      <c r="J123432" t="s">
        <v>18</v>
      </c>
    </row>
    <row r="123433" spans="1:10" hidden="1" x14ac:dyDescent="0.3">
      <c r="A123433" t="s">
        <v>1721</v>
      </c>
      <c r="B123433" t="s">
        <v>14</v>
      </c>
      <c r="C123433" t="s">
        <v>2469</v>
      </c>
      <c r="D123433" t="s">
        <v>49</v>
      </c>
      <c r="E123433" t="s">
        <v>2462</v>
      </c>
      <c r="F123433">
        <v>60</v>
      </c>
      <c r="G123433">
        <v>5</v>
      </c>
      <c r="H123433" t="s">
        <v>18</v>
      </c>
      <c r="I123433">
        <v>157.4</v>
      </c>
      <c r="J123433" t="s">
        <v>18</v>
      </c>
    </row>
    <row r="123434" spans="1:10" hidden="1" x14ac:dyDescent="0.3">
      <c r="A123434" t="s">
        <v>1721</v>
      </c>
      <c r="B123434" t="s">
        <v>14</v>
      </c>
      <c r="C123434" t="s">
        <v>2469</v>
      </c>
      <c r="D123434" t="s">
        <v>49</v>
      </c>
      <c r="E123434" t="s">
        <v>2462</v>
      </c>
      <c r="F123434">
        <v>65</v>
      </c>
      <c r="G123434">
        <v>5</v>
      </c>
      <c r="H123434" t="s">
        <v>18</v>
      </c>
      <c r="I123434">
        <v>247</v>
      </c>
      <c r="J123434" t="s">
        <v>18</v>
      </c>
    </row>
    <row r="123435" spans="1:10" hidden="1" x14ac:dyDescent="0.3">
      <c r="A123435" t="s">
        <v>1721</v>
      </c>
      <c r="B123435" t="s">
        <v>14</v>
      </c>
      <c r="C123435" t="s">
        <v>2469</v>
      </c>
      <c r="D123435" t="s">
        <v>49</v>
      </c>
      <c r="E123435" t="s">
        <v>2462</v>
      </c>
      <c r="F123435">
        <v>70</v>
      </c>
      <c r="G123435">
        <v>5</v>
      </c>
      <c r="H123435" t="s">
        <v>18</v>
      </c>
      <c r="I123435">
        <v>390</v>
      </c>
      <c r="J123435" t="s">
        <v>18</v>
      </c>
    </row>
    <row r="123436" spans="1:10" hidden="1" x14ac:dyDescent="0.3">
      <c r="A123436" t="s">
        <v>1721</v>
      </c>
      <c r="B123436" t="s">
        <v>14</v>
      </c>
      <c r="C123436" t="s">
        <v>2469</v>
      </c>
      <c r="D123436" t="s">
        <v>49</v>
      </c>
      <c r="E123436" t="s">
        <v>2462</v>
      </c>
      <c r="F123436">
        <v>75</v>
      </c>
      <c r="G123436">
        <v>5</v>
      </c>
      <c r="H123436" t="s">
        <v>18</v>
      </c>
      <c r="I123436">
        <v>506.6</v>
      </c>
      <c r="J123436" t="s">
        <v>18</v>
      </c>
    </row>
    <row r="123437" spans="1:10" hidden="1" x14ac:dyDescent="0.3">
      <c r="A123437" t="s">
        <v>1721</v>
      </c>
      <c r="B123437" t="s">
        <v>14</v>
      </c>
      <c r="C123437" t="s">
        <v>2469</v>
      </c>
      <c r="D123437" t="s">
        <v>49</v>
      </c>
      <c r="E123437" t="s">
        <v>2462</v>
      </c>
      <c r="F123437">
        <v>80</v>
      </c>
      <c r="G123437">
        <v>5</v>
      </c>
      <c r="H123437" t="s">
        <v>18</v>
      </c>
      <c r="I123437">
        <v>708.7</v>
      </c>
      <c r="J123437" t="s">
        <v>18</v>
      </c>
    </row>
    <row r="123438" spans="1:10" hidden="1" x14ac:dyDescent="0.3">
      <c r="A123438" t="s">
        <v>1721</v>
      </c>
      <c r="B123438" t="s">
        <v>14</v>
      </c>
      <c r="C123438" t="s">
        <v>2469</v>
      </c>
      <c r="D123438" t="s">
        <v>49</v>
      </c>
      <c r="E123438" t="s">
        <v>2462</v>
      </c>
      <c r="F123438">
        <v>85</v>
      </c>
      <c r="G123438">
        <v>5</v>
      </c>
      <c r="H123438" t="s">
        <v>18</v>
      </c>
      <c r="I123438">
        <v>498.4</v>
      </c>
      <c r="J123438" t="s">
        <v>18</v>
      </c>
    </row>
    <row r="123439" spans="1:10" hidden="1" x14ac:dyDescent="0.3">
      <c r="A123439" t="s">
        <v>1721</v>
      </c>
      <c r="B123439" t="s">
        <v>14</v>
      </c>
      <c r="C123439" t="s">
        <v>2469</v>
      </c>
      <c r="D123439" t="s">
        <v>49</v>
      </c>
      <c r="E123439" t="s">
        <v>2462</v>
      </c>
      <c r="F123439">
        <v>90</v>
      </c>
      <c r="G123439">
        <v>5</v>
      </c>
      <c r="H123439" t="s">
        <v>18</v>
      </c>
      <c r="I123439">
        <v>207</v>
      </c>
      <c r="J123439" t="s">
        <v>18</v>
      </c>
    </row>
    <row r="123440" spans="1:10" hidden="1" x14ac:dyDescent="0.3">
      <c r="A123440" t="s">
        <v>1721</v>
      </c>
      <c r="B123440" t="s">
        <v>14</v>
      </c>
      <c r="C123440" t="s">
        <v>2469</v>
      </c>
      <c r="D123440" t="s">
        <v>49</v>
      </c>
      <c r="E123440" t="s">
        <v>2462</v>
      </c>
      <c r="F123440">
        <v>95</v>
      </c>
      <c r="G123440">
        <v>5</v>
      </c>
      <c r="H123440" t="s">
        <v>18</v>
      </c>
      <c r="I123440">
        <v>132.69999999999999</v>
      </c>
      <c r="J123440" t="s">
        <v>18</v>
      </c>
    </row>
    <row r="123441" spans="1:10" hidden="1" x14ac:dyDescent="0.3">
      <c r="A123441" t="s">
        <v>1721</v>
      </c>
      <c r="B123441" t="s">
        <v>14</v>
      </c>
      <c r="C123441" t="s">
        <v>2469</v>
      </c>
      <c r="D123441" t="s">
        <v>49</v>
      </c>
      <c r="E123441" t="s">
        <v>2462</v>
      </c>
      <c r="F123441">
        <v>100</v>
      </c>
      <c r="G123441">
        <v>5</v>
      </c>
      <c r="H123441" t="s">
        <v>18</v>
      </c>
      <c r="I123441">
        <v>64.2</v>
      </c>
      <c r="J123441" t="s">
        <v>18</v>
      </c>
    </row>
    <row r="123442" spans="1:10" hidden="1" x14ac:dyDescent="0.3">
      <c r="A123442" t="s">
        <v>1721</v>
      </c>
      <c r="B123442" t="s">
        <v>14</v>
      </c>
      <c r="C123442" t="s">
        <v>2470</v>
      </c>
      <c r="D123442" t="s">
        <v>53</v>
      </c>
      <c r="E123442" t="s">
        <v>2462</v>
      </c>
      <c r="F123442">
        <v>0</v>
      </c>
      <c r="G123442">
        <v>5</v>
      </c>
      <c r="H123442" t="s">
        <v>18</v>
      </c>
      <c r="I123442">
        <v>0</v>
      </c>
      <c r="J123442" t="s">
        <v>18</v>
      </c>
    </row>
    <row r="123443" spans="1:10" hidden="1" x14ac:dyDescent="0.3">
      <c r="A123443" t="s">
        <v>1721</v>
      </c>
      <c r="B123443" t="s">
        <v>14</v>
      </c>
      <c r="C123443" t="s">
        <v>2470</v>
      </c>
      <c r="D123443" t="s">
        <v>53</v>
      </c>
      <c r="E123443" t="s">
        <v>2462</v>
      </c>
      <c r="F123443">
        <v>5</v>
      </c>
      <c r="G123443">
        <v>5</v>
      </c>
      <c r="H123443" t="s">
        <v>18</v>
      </c>
      <c r="I123443">
        <v>0</v>
      </c>
      <c r="J123443" t="s">
        <v>18</v>
      </c>
    </row>
    <row r="123444" spans="1:10" hidden="1" x14ac:dyDescent="0.3">
      <c r="A123444" t="s">
        <v>1721</v>
      </c>
      <c r="B123444" t="s">
        <v>14</v>
      </c>
      <c r="C123444" t="s">
        <v>2470</v>
      </c>
      <c r="D123444" t="s">
        <v>53</v>
      </c>
      <c r="E123444" t="s">
        <v>2462</v>
      </c>
      <c r="F123444">
        <v>10</v>
      </c>
      <c r="G123444">
        <v>5</v>
      </c>
      <c r="H123444" t="s">
        <v>18</v>
      </c>
      <c r="I123444">
        <v>0</v>
      </c>
      <c r="J123444" t="s">
        <v>18</v>
      </c>
    </row>
    <row r="123445" spans="1:10" hidden="1" x14ac:dyDescent="0.3">
      <c r="A123445" t="s">
        <v>1721</v>
      </c>
      <c r="B123445" t="s">
        <v>14</v>
      </c>
      <c r="C123445" t="s">
        <v>2470</v>
      </c>
      <c r="D123445" t="s">
        <v>53</v>
      </c>
      <c r="E123445" t="s">
        <v>2462</v>
      </c>
      <c r="F123445">
        <v>15</v>
      </c>
      <c r="G123445">
        <v>5</v>
      </c>
      <c r="H123445" t="s">
        <v>18</v>
      </c>
      <c r="I123445">
        <v>0</v>
      </c>
      <c r="J123445" t="s">
        <v>18</v>
      </c>
    </row>
    <row r="123446" spans="1:10" hidden="1" x14ac:dyDescent="0.3">
      <c r="A123446" t="s">
        <v>1721</v>
      </c>
      <c r="B123446" t="s">
        <v>14</v>
      </c>
      <c r="C123446" t="s">
        <v>2470</v>
      </c>
      <c r="D123446" t="s">
        <v>53</v>
      </c>
      <c r="E123446" t="s">
        <v>2462</v>
      </c>
      <c r="F123446">
        <v>20</v>
      </c>
      <c r="G123446">
        <v>5</v>
      </c>
      <c r="H123446" t="s">
        <v>18</v>
      </c>
      <c r="I123446">
        <v>0.4</v>
      </c>
      <c r="J123446" t="s">
        <v>18</v>
      </c>
    </row>
    <row r="123447" spans="1:10" hidden="1" x14ac:dyDescent="0.3">
      <c r="A123447" t="s">
        <v>1721</v>
      </c>
      <c r="B123447" t="s">
        <v>14</v>
      </c>
      <c r="C123447" t="s">
        <v>2470</v>
      </c>
      <c r="D123447" t="s">
        <v>53</v>
      </c>
      <c r="E123447" t="s">
        <v>2462</v>
      </c>
      <c r="F123447">
        <v>25</v>
      </c>
      <c r="G123447">
        <v>5</v>
      </c>
      <c r="H123447" t="s">
        <v>18</v>
      </c>
      <c r="I123447">
        <v>1.6</v>
      </c>
      <c r="J123447" t="s">
        <v>18</v>
      </c>
    </row>
    <row r="123448" spans="1:10" hidden="1" x14ac:dyDescent="0.3">
      <c r="A123448" t="s">
        <v>1721</v>
      </c>
      <c r="B123448" t="s">
        <v>14</v>
      </c>
      <c r="C123448" t="s">
        <v>2470</v>
      </c>
      <c r="D123448" t="s">
        <v>53</v>
      </c>
      <c r="E123448" t="s">
        <v>2462</v>
      </c>
      <c r="F123448">
        <v>30</v>
      </c>
      <c r="G123448">
        <v>5</v>
      </c>
      <c r="H123448" t="s">
        <v>18</v>
      </c>
      <c r="I123448">
        <v>4.5</v>
      </c>
      <c r="J123448" t="s">
        <v>18</v>
      </c>
    </row>
    <row r="123449" spans="1:10" hidden="1" x14ac:dyDescent="0.3">
      <c r="A123449" t="s">
        <v>1721</v>
      </c>
      <c r="B123449" t="s">
        <v>14</v>
      </c>
      <c r="C123449" t="s">
        <v>2470</v>
      </c>
      <c r="D123449" t="s">
        <v>53</v>
      </c>
      <c r="E123449" t="s">
        <v>2462</v>
      </c>
      <c r="F123449">
        <v>35</v>
      </c>
      <c r="G123449">
        <v>5</v>
      </c>
      <c r="H123449" t="s">
        <v>18</v>
      </c>
      <c r="I123449">
        <v>9.6</v>
      </c>
      <c r="J123449" t="s">
        <v>18</v>
      </c>
    </row>
    <row r="123450" spans="1:10" hidden="1" x14ac:dyDescent="0.3">
      <c r="A123450" t="s">
        <v>1721</v>
      </c>
      <c r="B123450" t="s">
        <v>14</v>
      </c>
      <c r="C123450" t="s">
        <v>2470</v>
      </c>
      <c r="D123450" t="s">
        <v>53</v>
      </c>
      <c r="E123450" t="s">
        <v>2462</v>
      </c>
      <c r="F123450">
        <v>40</v>
      </c>
      <c r="G123450">
        <v>5</v>
      </c>
      <c r="H123450" t="s">
        <v>18</v>
      </c>
      <c r="I123450">
        <v>15</v>
      </c>
      <c r="J123450" t="s">
        <v>18</v>
      </c>
    </row>
    <row r="123451" spans="1:10" hidden="1" x14ac:dyDescent="0.3">
      <c r="A123451" t="s">
        <v>1721</v>
      </c>
      <c r="B123451" t="s">
        <v>14</v>
      </c>
      <c r="C123451" t="s">
        <v>2470</v>
      </c>
      <c r="D123451" t="s">
        <v>53</v>
      </c>
      <c r="E123451" t="s">
        <v>2462</v>
      </c>
      <c r="F123451">
        <v>45</v>
      </c>
      <c r="G123451">
        <v>5</v>
      </c>
      <c r="H123451" t="s">
        <v>18</v>
      </c>
      <c r="I123451">
        <v>28.8</v>
      </c>
      <c r="J123451" t="s">
        <v>18</v>
      </c>
    </row>
    <row r="123452" spans="1:10" hidden="1" x14ac:dyDescent="0.3">
      <c r="A123452" t="s">
        <v>1721</v>
      </c>
      <c r="B123452" t="s">
        <v>14</v>
      </c>
      <c r="C123452" t="s">
        <v>2470</v>
      </c>
      <c r="D123452" t="s">
        <v>53</v>
      </c>
      <c r="E123452" t="s">
        <v>2462</v>
      </c>
      <c r="F123452">
        <v>50</v>
      </c>
      <c r="G123452">
        <v>5</v>
      </c>
      <c r="H123452" t="s">
        <v>18</v>
      </c>
      <c r="I123452">
        <v>55.5</v>
      </c>
      <c r="J123452" t="s">
        <v>18</v>
      </c>
    </row>
    <row r="123453" spans="1:10" hidden="1" x14ac:dyDescent="0.3">
      <c r="A123453" t="s">
        <v>1721</v>
      </c>
      <c r="B123453" t="s">
        <v>14</v>
      </c>
      <c r="C123453" t="s">
        <v>2470</v>
      </c>
      <c r="D123453" t="s">
        <v>53</v>
      </c>
      <c r="E123453" t="s">
        <v>2462</v>
      </c>
      <c r="F123453">
        <v>55</v>
      </c>
      <c r="G123453">
        <v>5</v>
      </c>
      <c r="H123453" t="s">
        <v>18</v>
      </c>
      <c r="I123453">
        <v>107.3</v>
      </c>
      <c r="J123453" t="s">
        <v>18</v>
      </c>
    </row>
    <row r="123454" spans="1:10" hidden="1" x14ac:dyDescent="0.3">
      <c r="A123454" t="s">
        <v>1721</v>
      </c>
      <c r="B123454" t="s">
        <v>14</v>
      </c>
      <c r="C123454" t="s">
        <v>2470</v>
      </c>
      <c r="D123454" t="s">
        <v>53</v>
      </c>
      <c r="E123454" t="s">
        <v>2462</v>
      </c>
      <c r="F123454">
        <v>60</v>
      </c>
      <c r="G123454">
        <v>5</v>
      </c>
      <c r="H123454" t="s">
        <v>18</v>
      </c>
      <c r="I123454">
        <v>178.7</v>
      </c>
      <c r="J123454" t="s">
        <v>18</v>
      </c>
    </row>
    <row r="123455" spans="1:10" hidden="1" x14ac:dyDescent="0.3">
      <c r="A123455" t="s">
        <v>1721</v>
      </c>
      <c r="B123455" t="s">
        <v>14</v>
      </c>
      <c r="C123455" t="s">
        <v>2470</v>
      </c>
      <c r="D123455" t="s">
        <v>53</v>
      </c>
      <c r="E123455" t="s">
        <v>2462</v>
      </c>
      <c r="F123455">
        <v>65</v>
      </c>
      <c r="G123455">
        <v>5</v>
      </c>
      <c r="H123455" t="s">
        <v>18</v>
      </c>
      <c r="I123455">
        <v>282.10000000000002</v>
      </c>
      <c r="J123455" t="s">
        <v>18</v>
      </c>
    </row>
    <row r="123456" spans="1:10" hidden="1" x14ac:dyDescent="0.3">
      <c r="A123456" t="s">
        <v>1721</v>
      </c>
      <c r="B123456" t="s">
        <v>14</v>
      </c>
      <c r="C123456" t="s">
        <v>2470</v>
      </c>
      <c r="D123456" t="s">
        <v>53</v>
      </c>
      <c r="E123456" t="s">
        <v>2462</v>
      </c>
      <c r="F123456">
        <v>70</v>
      </c>
      <c r="G123456">
        <v>5</v>
      </c>
      <c r="H123456" t="s">
        <v>18</v>
      </c>
      <c r="I123456">
        <v>427.9</v>
      </c>
      <c r="J123456" t="s">
        <v>18</v>
      </c>
    </row>
    <row r="123457" spans="1:10" hidden="1" x14ac:dyDescent="0.3">
      <c r="A123457" t="s">
        <v>1721</v>
      </c>
      <c r="B123457" t="s">
        <v>14</v>
      </c>
      <c r="C123457" t="s">
        <v>2470</v>
      </c>
      <c r="D123457" t="s">
        <v>53</v>
      </c>
      <c r="E123457" t="s">
        <v>2462</v>
      </c>
      <c r="F123457">
        <v>75</v>
      </c>
      <c r="G123457">
        <v>5</v>
      </c>
      <c r="H123457" t="s">
        <v>18</v>
      </c>
      <c r="I123457">
        <v>538.5</v>
      </c>
      <c r="J123457" t="s">
        <v>18</v>
      </c>
    </row>
    <row r="123458" spans="1:10" hidden="1" x14ac:dyDescent="0.3">
      <c r="A123458" t="s">
        <v>1721</v>
      </c>
      <c r="B123458" t="s">
        <v>14</v>
      </c>
      <c r="C123458" t="s">
        <v>2470</v>
      </c>
      <c r="D123458" t="s">
        <v>53</v>
      </c>
      <c r="E123458" t="s">
        <v>2462</v>
      </c>
      <c r="F123458">
        <v>80</v>
      </c>
      <c r="G123458">
        <v>5</v>
      </c>
      <c r="H123458" t="s">
        <v>18</v>
      </c>
      <c r="I123458">
        <v>756.4</v>
      </c>
      <c r="J123458" t="s">
        <v>18</v>
      </c>
    </row>
    <row r="123459" spans="1:10" hidden="1" x14ac:dyDescent="0.3">
      <c r="A123459" t="s">
        <v>1721</v>
      </c>
      <c r="B123459" t="s">
        <v>14</v>
      </c>
      <c r="C123459" t="s">
        <v>2470</v>
      </c>
      <c r="D123459" t="s">
        <v>53</v>
      </c>
      <c r="E123459" t="s">
        <v>2462</v>
      </c>
      <c r="F123459">
        <v>85</v>
      </c>
      <c r="G123459">
        <v>5</v>
      </c>
      <c r="H123459" t="s">
        <v>18</v>
      </c>
      <c r="I123459">
        <v>539.29999999999995</v>
      </c>
      <c r="J123459" t="s">
        <v>18</v>
      </c>
    </row>
    <row r="123460" spans="1:10" hidden="1" x14ac:dyDescent="0.3">
      <c r="A123460" t="s">
        <v>1721</v>
      </c>
      <c r="B123460" t="s">
        <v>14</v>
      </c>
      <c r="C123460" t="s">
        <v>2470</v>
      </c>
      <c r="D123460" t="s">
        <v>53</v>
      </c>
      <c r="E123460" t="s">
        <v>2462</v>
      </c>
      <c r="F123460">
        <v>90</v>
      </c>
      <c r="G123460">
        <v>5</v>
      </c>
      <c r="H123460" t="s">
        <v>18</v>
      </c>
      <c r="I123460">
        <v>224.9</v>
      </c>
      <c r="J123460" t="s">
        <v>18</v>
      </c>
    </row>
    <row r="123461" spans="1:10" hidden="1" x14ac:dyDescent="0.3">
      <c r="A123461" t="s">
        <v>1721</v>
      </c>
      <c r="B123461" t="s">
        <v>14</v>
      </c>
      <c r="C123461" t="s">
        <v>2470</v>
      </c>
      <c r="D123461" t="s">
        <v>53</v>
      </c>
      <c r="E123461" t="s">
        <v>2462</v>
      </c>
      <c r="F123461">
        <v>95</v>
      </c>
      <c r="G123461">
        <v>5</v>
      </c>
      <c r="H123461" t="s">
        <v>18</v>
      </c>
      <c r="I123461">
        <v>142.69999999999999</v>
      </c>
      <c r="J123461" t="s">
        <v>18</v>
      </c>
    </row>
    <row r="123462" spans="1:10" hidden="1" x14ac:dyDescent="0.3">
      <c r="A123462" t="s">
        <v>1721</v>
      </c>
      <c r="B123462" t="s">
        <v>14</v>
      </c>
      <c r="C123462" t="s">
        <v>2470</v>
      </c>
      <c r="D123462" t="s">
        <v>53</v>
      </c>
      <c r="E123462" t="s">
        <v>2462</v>
      </c>
      <c r="F123462">
        <v>100</v>
      </c>
      <c r="G123462">
        <v>5</v>
      </c>
      <c r="H123462" t="s">
        <v>18</v>
      </c>
      <c r="I123462">
        <v>67.900000000000006</v>
      </c>
      <c r="J123462" t="s">
        <v>18</v>
      </c>
    </row>
    <row r="123463" spans="1:10" hidden="1" x14ac:dyDescent="0.3">
      <c r="A123463" t="s">
        <v>1721</v>
      </c>
      <c r="B123463" t="s">
        <v>14</v>
      </c>
      <c r="C123463" t="s">
        <v>2471</v>
      </c>
      <c r="D123463" t="s">
        <v>57</v>
      </c>
      <c r="E123463" t="s">
        <v>2462</v>
      </c>
      <c r="F123463">
        <v>0</v>
      </c>
      <c r="G123463">
        <v>5</v>
      </c>
      <c r="H123463" t="s">
        <v>18</v>
      </c>
      <c r="I123463">
        <v>0</v>
      </c>
      <c r="J123463" t="s">
        <v>18</v>
      </c>
    </row>
    <row r="123464" spans="1:10" hidden="1" x14ac:dyDescent="0.3">
      <c r="A123464" t="s">
        <v>1721</v>
      </c>
      <c r="B123464" t="s">
        <v>14</v>
      </c>
      <c r="C123464" t="s">
        <v>2471</v>
      </c>
      <c r="D123464" t="s">
        <v>57</v>
      </c>
      <c r="E123464" t="s">
        <v>2462</v>
      </c>
      <c r="F123464">
        <v>5</v>
      </c>
      <c r="G123464">
        <v>5</v>
      </c>
      <c r="H123464" t="s">
        <v>18</v>
      </c>
      <c r="I123464">
        <v>0</v>
      </c>
      <c r="J123464" t="s">
        <v>18</v>
      </c>
    </row>
    <row r="123465" spans="1:10" hidden="1" x14ac:dyDescent="0.3">
      <c r="A123465" t="s">
        <v>1721</v>
      </c>
      <c r="B123465" t="s">
        <v>14</v>
      </c>
      <c r="C123465" t="s">
        <v>2471</v>
      </c>
      <c r="D123465" t="s">
        <v>57</v>
      </c>
      <c r="E123465" t="s">
        <v>2462</v>
      </c>
      <c r="F123465">
        <v>10</v>
      </c>
      <c r="G123465">
        <v>5</v>
      </c>
      <c r="H123465" t="s">
        <v>18</v>
      </c>
      <c r="I123465">
        <v>0</v>
      </c>
      <c r="J123465" t="s">
        <v>18</v>
      </c>
    </row>
    <row r="123466" spans="1:10" hidden="1" x14ac:dyDescent="0.3">
      <c r="A123466" t="s">
        <v>1721</v>
      </c>
      <c r="B123466" t="s">
        <v>14</v>
      </c>
      <c r="C123466" t="s">
        <v>2471</v>
      </c>
      <c r="D123466" t="s">
        <v>57</v>
      </c>
      <c r="E123466" t="s">
        <v>2462</v>
      </c>
      <c r="F123466">
        <v>15</v>
      </c>
      <c r="G123466">
        <v>5</v>
      </c>
      <c r="H123466" t="s">
        <v>18</v>
      </c>
      <c r="I123466">
        <v>0</v>
      </c>
      <c r="J123466" t="s">
        <v>18</v>
      </c>
    </row>
    <row r="123467" spans="1:10" hidden="1" x14ac:dyDescent="0.3">
      <c r="A123467" t="s">
        <v>1721</v>
      </c>
      <c r="B123467" t="s">
        <v>14</v>
      </c>
      <c r="C123467" t="s">
        <v>2471</v>
      </c>
      <c r="D123467" t="s">
        <v>57</v>
      </c>
      <c r="E123467" t="s">
        <v>2462</v>
      </c>
      <c r="F123467">
        <v>20</v>
      </c>
      <c r="G123467">
        <v>5</v>
      </c>
      <c r="H123467" t="s">
        <v>18</v>
      </c>
      <c r="I123467">
        <v>0.4</v>
      </c>
      <c r="J123467" t="s">
        <v>18</v>
      </c>
    </row>
    <row r="123468" spans="1:10" hidden="1" x14ac:dyDescent="0.3">
      <c r="A123468" t="s">
        <v>1721</v>
      </c>
      <c r="B123468" t="s">
        <v>14</v>
      </c>
      <c r="C123468" t="s">
        <v>2471</v>
      </c>
      <c r="D123468" t="s">
        <v>57</v>
      </c>
      <c r="E123468" t="s">
        <v>2462</v>
      </c>
      <c r="F123468">
        <v>25</v>
      </c>
      <c r="G123468">
        <v>5</v>
      </c>
      <c r="H123468" t="s">
        <v>18</v>
      </c>
      <c r="I123468">
        <v>1.6</v>
      </c>
      <c r="J123468" t="s">
        <v>18</v>
      </c>
    </row>
    <row r="123469" spans="1:10" hidden="1" x14ac:dyDescent="0.3">
      <c r="A123469" t="s">
        <v>1721</v>
      </c>
      <c r="B123469" t="s">
        <v>14</v>
      </c>
      <c r="C123469" t="s">
        <v>2471</v>
      </c>
      <c r="D123469" t="s">
        <v>57</v>
      </c>
      <c r="E123469" t="s">
        <v>2462</v>
      </c>
      <c r="F123469">
        <v>30</v>
      </c>
      <c r="G123469">
        <v>5</v>
      </c>
      <c r="H123469" t="s">
        <v>18</v>
      </c>
      <c r="I123469">
        <v>5</v>
      </c>
      <c r="J123469" t="s">
        <v>18</v>
      </c>
    </row>
    <row r="123470" spans="1:10" hidden="1" x14ac:dyDescent="0.3">
      <c r="A123470" t="s">
        <v>1721</v>
      </c>
      <c r="B123470" t="s">
        <v>14</v>
      </c>
      <c r="C123470" t="s">
        <v>2471</v>
      </c>
      <c r="D123470" t="s">
        <v>57</v>
      </c>
      <c r="E123470" t="s">
        <v>2462</v>
      </c>
      <c r="F123470">
        <v>35</v>
      </c>
      <c r="G123470">
        <v>5</v>
      </c>
      <c r="H123470" t="s">
        <v>18</v>
      </c>
      <c r="I123470">
        <v>11.1</v>
      </c>
      <c r="J123470" t="s">
        <v>18</v>
      </c>
    </row>
    <row r="123471" spans="1:10" hidden="1" x14ac:dyDescent="0.3">
      <c r="A123471" t="s">
        <v>1721</v>
      </c>
      <c r="B123471" t="s">
        <v>14</v>
      </c>
      <c r="C123471" t="s">
        <v>2471</v>
      </c>
      <c r="D123471" t="s">
        <v>57</v>
      </c>
      <c r="E123471" t="s">
        <v>2462</v>
      </c>
      <c r="F123471">
        <v>40</v>
      </c>
      <c r="G123471">
        <v>5</v>
      </c>
      <c r="H123471" t="s">
        <v>18</v>
      </c>
      <c r="I123471">
        <v>17.3</v>
      </c>
      <c r="J123471" t="s">
        <v>18</v>
      </c>
    </row>
    <row r="123472" spans="1:10" hidden="1" x14ac:dyDescent="0.3">
      <c r="A123472" t="s">
        <v>1721</v>
      </c>
      <c r="B123472" t="s">
        <v>14</v>
      </c>
      <c r="C123472" t="s">
        <v>2471</v>
      </c>
      <c r="D123472" t="s">
        <v>57</v>
      </c>
      <c r="E123472" t="s">
        <v>2462</v>
      </c>
      <c r="F123472">
        <v>45</v>
      </c>
      <c r="G123472">
        <v>5</v>
      </c>
      <c r="H123472" t="s">
        <v>18</v>
      </c>
      <c r="I123472">
        <v>32.5</v>
      </c>
      <c r="J123472" t="s">
        <v>18</v>
      </c>
    </row>
    <row r="123473" spans="1:10" hidden="1" x14ac:dyDescent="0.3">
      <c r="A123473" t="s">
        <v>1721</v>
      </c>
      <c r="B123473" t="s">
        <v>14</v>
      </c>
      <c r="C123473" t="s">
        <v>2471</v>
      </c>
      <c r="D123473" t="s">
        <v>57</v>
      </c>
      <c r="E123473" t="s">
        <v>2462</v>
      </c>
      <c r="F123473">
        <v>50</v>
      </c>
      <c r="G123473">
        <v>5</v>
      </c>
      <c r="H123473" t="s">
        <v>18</v>
      </c>
      <c r="I123473">
        <v>62</v>
      </c>
      <c r="J123473" t="s">
        <v>18</v>
      </c>
    </row>
    <row r="123474" spans="1:10" hidden="1" x14ac:dyDescent="0.3">
      <c r="A123474" t="s">
        <v>1721</v>
      </c>
      <c r="B123474" t="s">
        <v>14</v>
      </c>
      <c r="C123474" t="s">
        <v>2471</v>
      </c>
      <c r="D123474" t="s">
        <v>57</v>
      </c>
      <c r="E123474" t="s">
        <v>2462</v>
      </c>
      <c r="F123474">
        <v>55</v>
      </c>
      <c r="G123474">
        <v>5</v>
      </c>
      <c r="H123474" t="s">
        <v>18</v>
      </c>
      <c r="I123474">
        <v>116.9</v>
      </c>
      <c r="J123474" t="s">
        <v>18</v>
      </c>
    </row>
    <row r="123475" spans="1:10" hidden="1" x14ac:dyDescent="0.3">
      <c r="A123475" t="s">
        <v>1721</v>
      </c>
      <c r="B123475" t="s">
        <v>14</v>
      </c>
      <c r="C123475" t="s">
        <v>2471</v>
      </c>
      <c r="D123475" t="s">
        <v>57</v>
      </c>
      <c r="E123475" t="s">
        <v>2462</v>
      </c>
      <c r="F123475">
        <v>60</v>
      </c>
      <c r="G123475">
        <v>5</v>
      </c>
      <c r="H123475" t="s">
        <v>18</v>
      </c>
      <c r="I123475">
        <v>189</v>
      </c>
      <c r="J123475" t="s">
        <v>18</v>
      </c>
    </row>
    <row r="123476" spans="1:10" hidden="1" x14ac:dyDescent="0.3">
      <c r="A123476" t="s">
        <v>1721</v>
      </c>
      <c r="B123476" t="s">
        <v>14</v>
      </c>
      <c r="C123476" t="s">
        <v>2471</v>
      </c>
      <c r="D123476" t="s">
        <v>57</v>
      </c>
      <c r="E123476" t="s">
        <v>2462</v>
      </c>
      <c r="F123476">
        <v>65</v>
      </c>
      <c r="G123476">
        <v>5</v>
      </c>
      <c r="H123476" t="s">
        <v>18</v>
      </c>
      <c r="I123476">
        <v>297.8</v>
      </c>
      <c r="J123476" t="s">
        <v>18</v>
      </c>
    </row>
    <row r="123477" spans="1:10" hidden="1" x14ac:dyDescent="0.3">
      <c r="A123477" t="s">
        <v>1721</v>
      </c>
      <c r="B123477" t="s">
        <v>14</v>
      </c>
      <c r="C123477" t="s">
        <v>2471</v>
      </c>
      <c r="D123477" t="s">
        <v>57</v>
      </c>
      <c r="E123477" t="s">
        <v>2462</v>
      </c>
      <c r="F123477">
        <v>70</v>
      </c>
      <c r="G123477">
        <v>5</v>
      </c>
      <c r="H123477" t="s">
        <v>18</v>
      </c>
      <c r="I123477">
        <v>461.7</v>
      </c>
      <c r="J123477" t="s">
        <v>18</v>
      </c>
    </row>
    <row r="123478" spans="1:10" hidden="1" x14ac:dyDescent="0.3">
      <c r="A123478" t="s">
        <v>1721</v>
      </c>
      <c r="B123478" t="s">
        <v>14</v>
      </c>
      <c r="C123478" t="s">
        <v>2471</v>
      </c>
      <c r="D123478" t="s">
        <v>57</v>
      </c>
      <c r="E123478" t="s">
        <v>2462</v>
      </c>
      <c r="F123478">
        <v>75</v>
      </c>
      <c r="G123478">
        <v>5</v>
      </c>
      <c r="H123478" t="s">
        <v>18</v>
      </c>
      <c r="I123478">
        <v>580.5</v>
      </c>
      <c r="J123478" t="s">
        <v>18</v>
      </c>
    </row>
    <row r="123479" spans="1:10" hidden="1" x14ac:dyDescent="0.3">
      <c r="A123479" t="s">
        <v>1721</v>
      </c>
      <c r="B123479" t="s">
        <v>14</v>
      </c>
      <c r="C123479" t="s">
        <v>2471</v>
      </c>
      <c r="D123479" t="s">
        <v>57</v>
      </c>
      <c r="E123479" t="s">
        <v>2462</v>
      </c>
      <c r="F123479">
        <v>80</v>
      </c>
      <c r="G123479">
        <v>5</v>
      </c>
      <c r="H123479" t="s">
        <v>18</v>
      </c>
      <c r="I123479">
        <v>794.9</v>
      </c>
      <c r="J123479" t="s">
        <v>18</v>
      </c>
    </row>
    <row r="123480" spans="1:10" hidden="1" x14ac:dyDescent="0.3">
      <c r="A123480" t="s">
        <v>1721</v>
      </c>
      <c r="B123480" t="s">
        <v>14</v>
      </c>
      <c r="C123480" t="s">
        <v>2471</v>
      </c>
      <c r="D123480" t="s">
        <v>57</v>
      </c>
      <c r="E123480" t="s">
        <v>2462</v>
      </c>
      <c r="F123480">
        <v>85</v>
      </c>
      <c r="G123480">
        <v>5</v>
      </c>
      <c r="H123480" t="s">
        <v>18</v>
      </c>
      <c r="I123480">
        <v>564.29999999999995</v>
      </c>
      <c r="J123480" t="s">
        <v>18</v>
      </c>
    </row>
    <row r="123481" spans="1:10" hidden="1" x14ac:dyDescent="0.3">
      <c r="A123481" t="s">
        <v>1721</v>
      </c>
      <c r="B123481" t="s">
        <v>14</v>
      </c>
      <c r="C123481" t="s">
        <v>2471</v>
      </c>
      <c r="D123481" t="s">
        <v>57</v>
      </c>
      <c r="E123481" t="s">
        <v>2462</v>
      </c>
      <c r="F123481">
        <v>90</v>
      </c>
      <c r="G123481">
        <v>5</v>
      </c>
      <c r="H123481" t="s">
        <v>18</v>
      </c>
      <c r="I123481">
        <v>241.1</v>
      </c>
      <c r="J123481" t="s">
        <v>18</v>
      </c>
    </row>
    <row r="123482" spans="1:10" hidden="1" x14ac:dyDescent="0.3">
      <c r="A123482" t="s">
        <v>1721</v>
      </c>
      <c r="B123482" t="s">
        <v>14</v>
      </c>
      <c r="C123482" t="s">
        <v>2471</v>
      </c>
      <c r="D123482" t="s">
        <v>57</v>
      </c>
      <c r="E123482" t="s">
        <v>2462</v>
      </c>
      <c r="F123482">
        <v>95</v>
      </c>
      <c r="G123482">
        <v>5</v>
      </c>
      <c r="H123482" t="s">
        <v>18</v>
      </c>
      <c r="I123482">
        <v>155.69999999999999</v>
      </c>
      <c r="J123482" t="s">
        <v>18</v>
      </c>
    </row>
    <row r="123483" spans="1:10" hidden="1" x14ac:dyDescent="0.3">
      <c r="A123483" t="s">
        <v>1721</v>
      </c>
      <c r="B123483" t="s">
        <v>14</v>
      </c>
      <c r="C123483" t="s">
        <v>2471</v>
      </c>
      <c r="D123483" t="s">
        <v>57</v>
      </c>
      <c r="E123483" t="s">
        <v>2462</v>
      </c>
      <c r="F123483">
        <v>100</v>
      </c>
      <c r="G123483">
        <v>5</v>
      </c>
      <c r="H123483" t="s">
        <v>18</v>
      </c>
      <c r="I123483">
        <v>73.8</v>
      </c>
      <c r="J123483" t="s">
        <v>18</v>
      </c>
    </row>
    <row r="123484" spans="1:10" hidden="1" x14ac:dyDescent="0.3">
      <c r="A123484" t="s">
        <v>1721</v>
      </c>
      <c r="B123484" t="s">
        <v>14</v>
      </c>
      <c r="C123484" t="s">
        <v>2472</v>
      </c>
      <c r="D123484" t="s">
        <v>61</v>
      </c>
      <c r="E123484" t="s">
        <v>2462</v>
      </c>
      <c r="F123484">
        <v>0</v>
      </c>
      <c r="G123484">
        <v>5</v>
      </c>
      <c r="H123484" t="s">
        <v>18</v>
      </c>
      <c r="I123484">
        <v>0</v>
      </c>
      <c r="J123484" t="s">
        <v>18</v>
      </c>
    </row>
    <row r="123485" spans="1:10" hidden="1" x14ac:dyDescent="0.3">
      <c r="A123485" t="s">
        <v>1721</v>
      </c>
      <c r="B123485" t="s">
        <v>14</v>
      </c>
      <c r="C123485" t="s">
        <v>2472</v>
      </c>
      <c r="D123485" t="s">
        <v>61</v>
      </c>
      <c r="E123485" t="s">
        <v>2462</v>
      </c>
      <c r="F123485">
        <v>5</v>
      </c>
      <c r="G123485">
        <v>5</v>
      </c>
      <c r="H123485" t="s">
        <v>18</v>
      </c>
      <c r="I123485">
        <v>0</v>
      </c>
      <c r="J123485" t="s">
        <v>18</v>
      </c>
    </row>
    <row r="123486" spans="1:10" hidden="1" x14ac:dyDescent="0.3">
      <c r="A123486" t="s">
        <v>1721</v>
      </c>
      <c r="B123486" t="s">
        <v>14</v>
      </c>
      <c r="C123486" t="s">
        <v>2472</v>
      </c>
      <c r="D123486" t="s">
        <v>61</v>
      </c>
      <c r="E123486" t="s">
        <v>2462</v>
      </c>
      <c r="F123486">
        <v>10</v>
      </c>
      <c r="G123486">
        <v>5</v>
      </c>
      <c r="H123486" t="s">
        <v>18</v>
      </c>
      <c r="I123486">
        <v>0</v>
      </c>
      <c r="J123486" t="s">
        <v>18</v>
      </c>
    </row>
    <row r="123487" spans="1:10" hidden="1" x14ac:dyDescent="0.3">
      <c r="A123487" t="s">
        <v>1721</v>
      </c>
      <c r="B123487" t="s">
        <v>14</v>
      </c>
      <c r="C123487" t="s">
        <v>2472</v>
      </c>
      <c r="D123487" t="s">
        <v>61</v>
      </c>
      <c r="E123487" t="s">
        <v>2462</v>
      </c>
      <c r="F123487">
        <v>15</v>
      </c>
      <c r="G123487">
        <v>5</v>
      </c>
      <c r="H123487" t="s">
        <v>18</v>
      </c>
      <c r="I123487">
        <v>0</v>
      </c>
      <c r="J123487" t="s">
        <v>18</v>
      </c>
    </row>
    <row r="123488" spans="1:10" hidden="1" x14ac:dyDescent="0.3">
      <c r="A123488" t="s">
        <v>1721</v>
      </c>
      <c r="B123488" t="s">
        <v>14</v>
      </c>
      <c r="C123488" t="s">
        <v>2472</v>
      </c>
      <c r="D123488" t="s">
        <v>61</v>
      </c>
      <c r="E123488" t="s">
        <v>2462</v>
      </c>
      <c r="F123488">
        <v>20</v>
      </c>
      <c r="G123488">
        <v>5</v>
      </c>
      <c r="H123488" t="s">
        <v>18</v>
      </c>
      <c r="I123488">
        <v>0.4</v>
      </c>
      <c r="J123488" t="s">
        <v>18</v>
      </c>
    </row>
    <row r="123489" spans="1:10" hidden="1" x14ac:dyDescent="0.3">
      <c r="A123489" t="s">
        <v>1721</v>
      </c>
      <c r="B123489" t="s">
        <v>14</v>
      </c>
      <c r="C123489" t="s">
        <v>2472</v>
      </c>
      <c r="D123489" t="s">
        <v>61</v>
      </c>
      <c r="E123489" t="s">
        <v>2462</v>
      </c>
      <c r="F123489">
        <v>25</v>
      </c>
      <c r="G123489">
        <v>5</v>
      </c>
      <c r="H123489" t="s">
        <v>18</v>
      </c>
      <c r="I123489">
        <v>1.6</v>
      </c>
      <c r="J123489" t="s">
        <v>18</v>
      </c>
    </row>
    <row r="123490" spans="1:10" hidden="1" x14ac:dyDescent="0.3">
      <c r="A123490" t="s">
        <v>1721</v>
      </c>
      <c r="B123490" t="s">
        <v>14</v>
      </c>
      <c r="C123490" t="s">
        <v>2472</v>
      </c>
      <c r="D123490" t="s">
        <v>61</v>
      </c>
      <c r="E123490" t="s">
        <v>2462</v>
      </c>
      <c r="F123490">
        <v>30</v>
      </c>
      <c r="G123490">
        <v>5</v>
      </c>
      <c r="H123490" t="s">
        <v>18</v>
      </c>
      <c r="I123490">
        <v>4.9000000000000004</v>
      </c>
      <c r="J123490" t="s">
        <v>18</v>
      </c>
    </row>
    <row r="123491" spans="1:10" hidden="1" x14ac:dyDescent="0.3">
      <c r="A123491" t="s">
        <v>1721</v>
      </c>
      <c r="B123491" t="s">
        <v>14</v>
      </c>
      <c r="C123491" t="s">
        <v>2472</v>
      </c>
      <c r="D123491" t="s">
        <v>61</v>
      </c>
      <c r="E123491" t="s">
        <v>2462</v>
      </c>
      <c r="F123491">
        <v>35</v>
      </c>
      <c r="G123491">
        <v>5</v>
      </c>
      <c r="H123491" t="s">
        <v>18</v>
      </c>
      <c r="I123491">
        <v>11.3</v>
      </c>
      <c r="J123491" t="s">
        <v>18</v>
      </c>
    </row>
    <row r="123492" spans="1:10" hidden="1" x14ac:dyDescent="0.3">
      <c r="A123492" t="s">
        <v>1721</v>
      </c>
      <c r="B123492" t="s">
        <v>14</v>
      </c>
      <c r="C123492" t="s">
        <v>2472</v>
      </c>
      <c r="D123492" t="s">
        <v>61</v>
      </c>
      <c r="E123492" t="s">
        <v>2462</v>
      </c>
      <c r="F123492">
        <v>40</v>
      </c>
      <c r="G123492">
        <v>5</v>
      </c>
      <c r="H123492" t="s">
        <v>18</v>
      </c>
      <c r="I123492">
        <v>19.399999999999999</v>
      </c>
      <c r="J123492" t="s">
        <v>18</v>
      </c>
    </row>
    <row r="123493" spans="1:10" hidden="1" x14ac:dyDescent="0.3">
      <c r="A123493" t="s">
        <v>1721</v>
      </c>
      <c r="B123493" t="s">
        <v>14</v>
      </c>
      <c r="C123493" t="s">
        <v>2472</v>
      </c>
      <c r="D123493" t="s">
        <v>61</v>
      </c>
      <c r="E123493" t="s">
        <v>2462</v>
      </c>
      <c r="F123493">
        <v>45</v>
      </c>
      <c r="G123493">
        <v>5</v>
      </c>
      <c r="H123493" t="s">
        <v>18</v>
      </c>
      <c r="I123493">
        <v>38.200000000000003</v>
      </c>
      <c r="J123493" t="s">
        <v>18</v>
      </c>
    </row>
    <row r="123494" spans="1:10" hidden="1" x14ac:dyDescent="0.3">
      <c r="A123494" t="s">
        <v>1721</v>
      </c>
      <c r="B123494" t="s">
        <v>14</v>
      </c>
      <c r="C123494" t="s">
        <v>2472</v>
      </c>
      <c r="D123494" t="s">
        <v>61</v>
      </c>
      <c r="E123494" t="s">
        <v>2462</v>
      </c>
      <c r="F123494">
        <v>50</v>
      </c>
      <c r="G123494">
        <v>5</v>
      </c>
      <c r="H123494" t="s">
        <v>18</v>
      </c>
      <c r="I123494">
        <v>70</v>
      </c>
      <c r="J123494" t="s">
        <v>18</v>
      </c>
    </row>
    <row r="123495" spans="1:10" hidden="1" x14ac:dyDescent="0.3">
      <c r="A123495" t="s">
        <v>1721</v>
      </c>
      <c r="B123495" t="s">
        <v>14</v>
      </c>
      <c r="C123495" t="s">
        <v>2472</v>
      </c>
      <c r="D123495" t="s">
        <v>61</v>
      </c>
      <c r="E123495" t="s">
        <v>2462</v>
      </c>
      <c r="F123495">
        <v>55</v>
      </c>
      <c r="G123495">
        <v>5</v>
      </c>
      <c r="H123495" t="s">
        <v>18</v>
      </c>
      <c r="I123495">
        <v>128.19999999999999</v>
      </c>
      <c r="J123495" t="s">
        <v>18</v>
      </c>
    </row>
    <row r="123496" spans="1:10" hidden="1" x14ac:dyDescent="0.3">
      <c r="A123496" t="s">
        <v>1721</v>
      </c>
      <c r="B123496" t="s">
        <v>14</v>
      </c>
      <c r="C123496" t="s">
        <v>2472</v>
      </c>
      <c r="D123496" t="s">
        <v>61</v>
      </c>
      <c r="E123496" t="s">
        <v>2462</v>
      </c>
      <c r="F123496">
        <v>60</v>
      </c>
      <c r="G123496">
        <v>5</v>
      </c>
      <c r="H123496" t="s">
        <v>18</v>
      </c>
      <c r="I123496">
        <v>209.8</v>
      </c>
      <c r="J123496" t="s">
        <v>18</v>
      </c>
    </row>
    <row r="123497" spans="1:10" hidden="1" x14ac:dyDescent="0.3">
      <c r="A123497" t="s">
        <v>1721</v>
      </c>
      <c r="B123497" t="s">
        <v>14</v>
      </c>
      <c r="C123497" t="s">
        <v>2472</v>
      </c>
      <c r="D123497" t="s">
        <v>61</v>
      </c>
      <c r="E123497" t="s">
        <v>2462</v>
      </c>
      <c r="F123497">
        <v>65</v>
      </c>
      <c r="G123497">
        <v>5</v>
      </c>
      <c r="H123497" t="s">
        <v>18</v>
      </c>
      <c r="I123497">
        <v>332.3</v>
      </c>
      <c r="J123497" t="s">
        <v>18</v>
      </c>
    </row>
    <row r="123498" spans="1:10" hidden="1" x14ac:dyDescent="0.3">
      <c r="A123498" t="s">
        <v>1721</v>
      </c>
      <c r="B123498" t="s">
        <v>14</v>
      </c>
      <c r="C123498" t="s">
        <v>2472</v>
      </c>
      <c r="D123498" t="s">
        <v>61</v>
      </c>
      <c r="E123498" t="s">
        <v>2462</v>
      </c>
      <c r="F123498">
        <v>70</v>
      </c>
      <c r="G123498">
        <v>5</v>
      </c>
      <c r="H123498" t="s">
        <v>18</v>
      </c>
      <c r="I123498">
        <v>504</v>
      </c>
      <c r="J123498" t="s">
        <v>18</v>
      </c>
    </row>
    <row r="123499" spans="1:10" hidden="1" x14ac:dyDescent="0.3">
      <c r="A123499" t="s">
        <v>1721</v>
      </c>
      <c r="B123499" t="s">
        <v>14</v>
      </c>
      <c r="C123499" t="s">
        <v>2472</v>
      </c>
      <c r="D123499" t="s">
        <v>61</v>
      </c>
      <c r="E123499" t="s">
        <v>2462</v>
      </c>
      <c r="F123499">
        <v>75</v>
      </c>
      <c r="G123499">
        <v>5</v>
      </c>
      <c r="H123499" t="s">
        <v>18</v>
      </c>
      <c r="I123499">
        <v>627.70000000000005</v>
      </c>
      <c r="J123499" t="s">
        <v>18</v>
      </c>
    </row>
    <row r="123500" spans="1:10" hidden="1" x14ac:dyDescent="0.3">
      <c r="A123500" t="s">
        <v>1721</v>
      </c>
      <c r="B123500" t="s">
        <v>14</v>
      </c>
      <c r="C123500" t="s">
        <v>2472</v>
      </c>
      <c r="D123500" t="s">
        <v>61</v>
      </c>
      <c r="E123500" t="s">
        <v>2462</v>
      </c>
      <c r="F123500">
        <v>80</v>
      </c>
      <c r="G123500">
        <v>5</v>
      </c>
      <c r="H123500" t="s">
        <v>18</v>
      </c>
      <c r="I123500">
        <v>874.4</v>
      </c>
      <c r="J123500" t="s">
        <v>18</v>
      </c>
    </row>
    <row r="123501" spans="1:10" hidden="1" x14ac:dyDescent="0.3">
      <c r="A123501" t="s">
        <v>1721</v>
      </c>
      <c r="B123501" t="s">
        <v>14</v>
      </c>
      <c r="C123501" t="s">
        <v>2472</v>
      </c>
      <c r="D123501" t="s">
        <v>61</v>
      </c>
      <c r="E123501" t="s">
        <v>2462</v>
      </c>
      <c r="F123501">
        <v>85</v>
      </c>
      <c r="G123501">
        <v>5</v>
      </c>
      <c r="H123501" t="s">
        <v>18</v>
      </c>
      <c r="I123501">
        <v>628.6</v>
      </c>
      <c r="J123501" t="s">
        <v>18</v>
      </c>
    </row>
    <row r="123502" spans="1:10" hidden="1" x14ac:dyDescent="0.3">
      <c r="A123502" t="s">
        <v>1721</v>
      </c>
      <c r="B123502" t="s">
        <v>14</v>
      </c>
      <c r="C123502" t="s">
        <v>2472</v>
      </c>
      <c r="D123502" t="s">
        <v>61</v>
      </c>
      <c r="E123502" t="s">
        <v>2462</v>
      </c>
      <c r="F123502">
        <v>90</v>
      </c>
      <c r="G123502">
        <v>5</v>
      </c>
      <c r="H123502" t="s">
        <v>18</v>
      </c>
      <c r="I123502">
        <v>266.60000000000002</v>
      </c>
      <c r="J123502" t="s">
        <v>18</v>
      </c>
    </row>
    <row r="123503" spans="1:10" hidden="1" x14ac:dyDescent="0.3">
      <c r="A123503" t="s">
        <v>1721</v>
      </c>
      <c r="B123503" t="s">
        <v>14</v>
      </c>
      <c r="C123503" t="s">
        <v>2472</v>
      </c>
      <c r="D123503" t="s">
        <v>61</v>
      </c>
      <c r="E123503" t="s">
        <v>2462</v>
      </c>
      <c r="F123503">
        <v>95</v>
      </c>
      <c r="G123503">
        <v>5</v>
      </c>
      <c r="H123503" t="s">
        <v>18</v>
      </c>
      <c r="I123503">
        <v>168.5</v>
      </c>
      <c r="J123503" t="s">
        <v>18</v>
      </c>
    </row>
    <row r="123504" spans="1:10" hidden="1" x14ac:dyDescent="0.3">
      <c r="A123504" t="s">
        <v>1721</v>
      </c>
      <c r="B123504" t="s">
        <v>14</v>
      </c>
      <c r="C123504" t="s">
        <v>2472</v>
      </c>
      <c r="D123504" t="s">
        <v>61</v>
      </c>
      <c r="E123504" t="s">
        <v>2462</v>
      </c>
      <c r="F123504">
        <v>100</v>
      </c>
      <c r="G123504">
        <v>5</v>
      </c>
      <c r="H123504" t="s">
        <v>18</v>
      </c>
      <c r="I123504">
        <v>78.099999999999994</v>
      </c>
      <c r="J123504" t="s">
        <v>18</v>
      </c>
    </row>
    <row r="123505" spans="1:10" hidden="1" x14ac:dyDescent="0.3">
      <c r="A123505" t="s">
        <v>1721</v>
      </c>
      <c r="B123505" t="s">
        <v>14</v>
      </c>
      <c r="C123505" t="s">
        <v>2473</v>
      </c>
      <c r="D123505" t="s">
        <v>65</v>
      </c>
      <c r="E123505" t="s">
        <v>2462</v>
      </c>
      <c r="F123505">
        <v>0</v>
      </c>
      <c r="G123505">
        <v>5</v>
      </c>
      <c r="H123505" t="s">
        <v>18</v>
      </c>
      <c r="I123505">
        <v>0</v>
      </c>
      <c r="J123505" t="s">
        <v>18</v>
      </c>
    </row>
    <row r="123506" spans="1:10" hidden="1" x14ac:dyDescent="0.3">
      <c r="A123506" t="s">
        <v>1721</v>
      </c>
      <c r="B123506" t="s">
        <v>14</v>
      </c>
      <c r="C123506" t="s">
        <v>2473</v>
      </c>
      <c r="D123506" t="s">
        <v>65</v>
      </c>
      <c r="E123506" t="s">
        <v>2462</v>
      </c>
      <c r="F123506">
        <v>5</v>
      </c>
      <c r="G123506">
        <v>5</v>
      </c>
      <c r="H123506" t="s">
        <v>18</v>
      </c>
      <c r="I123506">
        <v>0</v>
      </c>
      <c r="J123506" t="s">
        <v>18</v>
      </c>
    </row>
    <row r="123507" spans="1:10" hidden="1" x14ac:dyDescent="0.3">
      <c r="A123507" t="s">
        <v>1721</v>
      </c>
      <c r="B123507" t="s">
        <v>14</v>
      </c>
      <c r="C123507" t="s">
        <v>2473</v>
      </c>
      <c r="D123507" t="s">
        <v>65</v>
      </c>
      <c r="E123507" t="s">
        <v>2462</v>
      </c>
      <c r="F123507">
        <v>10</v>
      </c>
      <c r="G123507">
        <v>5</v>
      </c>
      <c r="H123507" t="s">
        <v>18</v>
      </c>
      <c r="I123507">
        <v>0</v>
      </c>
      <c r="J123507" t="s">
        <v>18</v>
      </c>
    </row>
    <row r="123508" spans="1:10" hidden="1" x14ac:dyDescent="0.3">
      <c r="A123508" t="s">
        <v>1721</v>
      </c>
      <c r="B123508" t="s">
        <v>14</v>
      </c>
      <c r="C123508" t="s">
        <v>2473</v>
      </c>
      <c r="D123508" t="s">
        <v>65</v>
      </c>
      <c r="E123508" t="s">
        <v>2462</v>
      </c>
      <c r="F123508">
        <v>15</v>
      </c>
      <c r="G123508">
        <v>5</v>
      </c>
      <c r="H123508" t="s">
        <v>18</v>
      </c>
      <c r="I123508">
        <v>0</v>
      </c>
      <c r="J123508" t="s">
        <v>18</v>
      </c>
    </row>
    <row r="123509" spans="1:10" hidden="1" x14ac:dyDescent="0.3">
      <c r="A123509" t="s">
        <v>1721</v>
      </c>
      <c r="B123509" t="s">
        <v>14</v>
      </c>
      <c r="C123509" t="s">
        <v>2473</v>
      </c>
      <c r="D123509" t="s">
        <v>65</v>
      </c>
      <c r="E123509" t="s">
        <v>2462</v>
      </c>
      <c r="F123509">
        <v>20</v>
      </c>
      <c r="G123509">
        <v>5</v>
      </c>
      <c r="H123509" t="s">
        <v>18</v>
      </c>
      <c r="I123509">
        <v>0.7</v>
      </c>
      <c r="J123509" t="s">
        <v>18</v>
      </c>
    </row>
    <row r="123510" spans="1:10" hidden="1" x14ac:dyDescent="0.3">
      <c r="A123510" t="s">
        <v>1721</v>
      </c>
      <c r="B123510" t="s">
        <v>14</v>
      </c>
      <c r="C123510" t="s">
        <v>2473</v>
      </c>
      <c r="D123510" t="s">
        <v>65</v>
      </c>
      <c r="E123510" t="s">
        <v>2462</v>
      </c>
      <c r="F123510">
        <v>25</v>
      </c>
      <c r="G123510">
        <v>5</v>
      </c>
      <c r="H123510" t="s">
        <v>18</v>
      </c>
      <c r="I123510">
        <v>2.2999999999999998</v>
      </c>
      <c r="J123510" t="s">
        <v>18</v>
      </c>
    </row>
    <row r="123511" spans="1:10" hidden="1" x14ac:dyDescent="0.3">
      <c r="A123511" t="s">
        <v>1721</v>
      </c>
      <c r="B123511" t="s">
        <v>14</v>
      </c>
      <c r="C123511" t="s">
        <v>2473</v>
      </c>
      <c r="D123511" t="s">
        <v>65</v>
      </c>
      <c r="E123511" t="s">
        <v>2462</v>
      </c>
      <c r="F123511">
        <v>30</v>
      </c>
      <c r="G123511">
        <v>5</v>
      </c>
      <c r="H123511" t="s">
        <v>18</v>
      </c>
      <c r="I123511">
        <v>5.2</v>
      </c>
      <c r="J123511" t="s">
        <v>18</v>
      </c>
    </row>
    <row r="123512" spans="1:10" hidden="1" x14ac:dyDescent="0.3">
      <c r="A123512" t="s">
        <v>1721</v>
      </c>
      <c r="B123512" t="s">
        <v>14</v>
      </c>
      <c r="C123512" t="s">
        <v>2473</v>
      </c>
      <c r="D123512" t="s">
        <v>65</v>
      </c>
      <c r="E123512" t="s">
        <v>2462</v>
      </c>
      <c r="F123512">
        <v>35</v>
      </c>
      <c r="G123512">
        <v>5</v>
      </c>
      <c r="H123512" t="s">
        <v>18</v>
      </c>
      <c r="I123512">
        <v>10.9</v>
      </c>
      <c r="J123512" t="s">
        <v>18</v>
      </c>
    </row>
    <row r="123513" spans="1:10" hidden="1" x14ac:dyDescent="0.3">
      <c r="A123513" t="s">
        <v>1721</v>
      </c>
      <c r="B123513" t="s">
        <v>14</v>
      </c>
      <c r="C123513" t="s">
        <v>2473</v>
      </c>
      <c r="D123513" t="s">
        <v>65</v>
      </c>
      <c r="E123513" t="s">
        <v>2462</v>
      </c>
      <c r="F123513">
        <v>40</v>
      </c>
      <c r="G123513">
        <v>5</v>
      </c>
      <c r="H123513" t="s">
        <v>18</v>
      </c>
      <c r="I123513">
        <v>20.100000000000001</v>
      </c>
      <c r="J123513" t="s">
        <v>18</v>
      </c>
    </row>
    <row r="123514" spans="1:10" hidden="1" x14ac:dyDescent="0.3">
      <c r="A123514" t="s">
        <v>1721</v>
      </c>
      <c r="B123514" t="s">
        <v>14</v>
      </c>
      <c r="C123514" t="s">
        <v>2473</v>
      </c>
      <c r="D123514" t="s">
        <v>65</v>
      </c>
      <c r="E123514" t="s">
        <v>2462</v>
      </c>
      <c r="F123514">
        <v>45</v>
      </c>
      <c r="G123514">
        <v>5</v>
      </c>
      <c r="H123514" t="s">
        <v>18</v>
      </c>
      <c r="I123514">
        <v>43.1</v>
      </c>
      <c r="J123514" t="s">
        <v>18</v>
      </c>
    </row>
    <row r="123515" spans="1:10" hidden="1" x14ac:dyDescent="0.3">
      <c r="A123515" t="s">
        <v>1721</v>
      </c>
      <c r="B123515" t="s">
        <v>14</v>
      </c>
      <c r="C123515" t="s">
        <v>2473</v>
      </c>
      <c r="D123515" t="s">
        <v>65</v>
      </c>
      <c r="E123515" t="s">
        <v>2462</v>
      </c>
      <c r="F123515">
        <v>50</v>
      </c>
      <c r="G123515">
        <v>5</v>
      </c>
      <c r="H123515" t="s">
        <v>18</v>
      </c>
      <c r="I123515">
        <v>80.5</v>
      </c>
      <c r="J123515" t="s">
        <v>18</v>
      </c>
    </row>
    <row r="123516" spans="1:10" hidden="1" x14ac:dyDescent="0.3">
      <c r="A123516" t="s">
        <v>1721</v>
      </c>
      <c r="B123516" t="s">
        <v>14</v>
      </c>
      <c r="C123516" t="s">
        <v>2473</v>
      </c>
      <c r="D123516" t="s">
        <v>65</v>
      </c>
      <c r="E123516" t="s">
        <v>2462</v>
      </c>
      <c r="F123516">
        <v>55</v>
      </c>
      <c r="G123516">
        <v>5</v>
      </c>
      <c r="H123516" t="s">
        <v>18</v>
      </c>
      <c r="I123516">
        <v>143.69999999999999</v>
      </c>
      <c r="J123516" t="s">
        <v>18</v>
      </c>
    </row>
    <row r="123517" spans="1:10" hidden="1" x14ac:dyDescent="0.3">
      <c r="A123517" t="s">
        <v>1721</v>
      </c>
      <c r="B123517" t="s">
        <v>14</v>
      </c>
      <c r="C123517" t="s">
        <v>2473</v>
      </c>
      <c r="D123517" t="s">
        <v>65</v>
      </c>
      <c r="E123517" t="s">
        <v>2462</v>
      </c>
      <c r="F123517">
        <v>60</v>
      </c>
      <c r="G123517">
        <v>5</v>
      </c>
      <c r="H123517" t="s">
        <v>18</v>
      </c>
      <c r="I123517">
        <v>228.1</v>
      </c>
      <c r="J123517" t="s">
        <v>18</v>
      </c>
    </row>
    <row r="123518" spans="1:10" hidden="1" x14ac:dyDescent="0.3">
      <c r="A123518" t="s">
        <v>1721</v>
      </c>
      <c r="B123518" t="s">
        <v>14</v>
      </c>
      <c r="C123518" t="s">
        <v>2473</v>
      </c>
      <c r="D123518" t="s">
        <v>65</v>
      </c>
      <c r="E123518" t="s">
        <v>2462</v>
      </c>
      <c r="F123518">
        <v>65</v>
      </c>
      <c r="G123518">
        <v>5</v>
      </c>
      <c r="H123518" t="s">
        <v>18</v>
      </c>
      <c r="I123518">
        <v>355.8</v>
      </c>
      <c r="J123518" t="s">
        <v>18</v>
      </c>
    </row>
    <row r="123519" spans="1:10" hidden="1" x14ac:dyDescent="0.3">
      <c r="A123519" t="s">
        <v>1721</v>
      </c>
      <c r="B123519" t="s">
        <v>14</v>
      </c>
      <c r="C123519" t="s">
        <v>2473</v>
      </c>
      <c r="D123519" t="s">
        <v>65</v>
      </c>
      <c r="E123519" t="s">
        <v>2462</v>
      </c>
      <c r="F123519">
        <v>70</v>
      </c>
      <c r="G123519">
        <v>5</v>
      </c>
      <c r="H123519" t="s">
        <v>18</v>
      </c>
      <c r="I123519">
        <v>540.79999999999995</v>
      </c>
      <c r="J123519" t="s">
        <v>18</v>
      </c>
    </row>
    <row r="123520" spans="1:10" hidden="1" x14ac:dyDescent="0.3">
      <c r="A123520" t="s">
        <v>1721</v>
      </c>
      <c r="B123520" t="s">
        <v>14</v>
      </c>
      <c r="C123520" t="s">
        <v>2473</v>
      </c>
      <c r="D123520" t="s">
        <v>65</v>
      </c>
      <c r="E123520" t="s">
        <v>2462</v>
      </c>
      <c r="F123520">
        <v>75</v>
      </c>
      <c r="G123520">
        <v>5</v>
      </c>
      <c r="H123520" t="s">
        <v>18</v>
      </c>
      <c r="I123520">
        <v>680</v>
      </c>
      <c r="J123520" t="s">
        <v>18</v>
      </c>
    </row>
    <row r="123521" spans="1:10" hidden="1" x14ac:dyDescent="0.3">
      <c r="A123521" t="s">
        <v>1721</v>
      </c>
      <c r="B123521" t="s">
        <v>14</v>
      </c>
      <c r="C123521" t="s">
        <v>2473</v>
      </c>
      <c r="D123521" t="s">
        <v>65</v>
      </c>
      <c r="E123521" t="s">
        <v>2462</v>
      </c>
      <c r="F123521">
        <v>80</v>
      </c>
      <c r="G123521">
        <v>5</v>
      </c>
      <c r="H123521" t="s">
        <v>18</v>
      </c>
      <c r="I123521">
        <v>955.6</v>
      </c>
      <c r="J123521" t="s">
        <v>18</v>
      </c>
    </row>
    <row r="123522" spans="1:10" hidden="1" x14ac:dyDescent="0.3">
      <c r="A123522" t="s">
        <v>1721</v>
      </c>
      <c r="B123522" t="s">
        <v>14</v>
      </c>
      <c r="C123522" t="s">
        <v>2473</v>
      </c>
      <c r="D123522" t="s">
        <v>65</v>
      </c>
      <c r="E123522" t="s">
        <v>2462</v>
      </c>
      <c r="F123522">
        <v>85</v>
      </c>
      <c r="G123522">
        <v>5</v>
      </c>
      <c r="H123522" t="s">
        <v>18</v>
      </c>
      <c r="I123522">
        <v>691.4</v>
      </c>
      <c r="J123522" t="s">
        <v>18</v>
      </c>
    </row>
    <row r="123523" spans="1:10" hidden="1" x14ac:dyDescent="0.3">
      <c r="A123523" t="s">
        <v>1721</v>
      </c>
      <c r="B123523" t="s">
        <v>14</v>
      </c>
      <c r="C123523" t="s">
        <v>2473</v>
      </c>
      <c r="D123523" t="s">
        <v>65</v>
      </c>
      <c r="E123523" t="s">
        <v>2462</v>
      </c>
      <c r="F123523">
        <v>90</v>
      </c>
      <c r="G123523">
        <v>5</v>
      </c>
      <c r="H123523" t="s">
        <v>18</v>
      </c>
      <c r="I123523">
        <v>293.5</v>
      </c>
      <c r="J123523" t="s">
        <v>18</v>
      </c>
    </row>
    <row r="123524" spans="1:10" hidden="1" x14ac:dyDescent="0.3">
      <c r="A123524" t="s">
        <v>1721</v>
      </c>
      <c r="B123524" t="s">
        <v>14</v>
      </c>
      <c r="C123524" t="s">
        <v>2473</v>
      </c>
      <c r="D123524" t="s">
        <v>65</v>
      </c>
      <c r="E123524" t="s">
        <v>2462</v>
      </c>
      <c r="F123524">
        <v>95</v>
      </c>
      <c r="G123524">
        <v>5</v>
      </c>
      <c r="H123524" t="s">
        <v>18</v>
      </c>
      <c r="I123524">
        <v>183.5</v>
      </c>
      <c r="J123524" t="s">
        <v>18</v>
      </c>
    </row>
    <row r="123525" spans="1:10" hidden="1" x14ac:dyDescent="0.3">
      <c r="A123525" t="s">
        <v>1721</v>
      </c>
      <c r="B123525" t="s">
        <v>14</v>
      </c>
      <c r="C123525" t="s">
        <v>2473</v>
      </c>
      <c r="D123525" t="s">
        <v>65</v>
      </c>
      <c r="E123525" t="s">
        <v>2462</v>
      </c>
      <c r="F123525">
        <v>100</v>
      </c>
      <c r="G123525">
        <v>5</v>
      </c>
      <c r="H123525" t="s">
        <v>18</v>
      </c>
      <c r="I123525">
        <v>83.5</v>
      </c>
      <c r="J123525" t="s">
        <v>18</v>
      </c>
    </row>
    <row r="123526" spans="1:10" hidden="1" x14ac:dyDescent="0.3">
      <c r="A123526" t="s">
        <v>1721</v>
      </c>
      <c r="B123526" t="s">
        <v>14</v>
      </c>
      <c r="C123526" t="s">
        <v>2474</v>
      </c>
      <c r="D123526" t="s">
        <v>69</v>
      </c>
      <c r="E123526" t="s">
        <v>2462</v>
      </c>
      <c r="F123526">
        <v>0</v>
      </c>
      <c r="G123526">
        <v>5</v>
      </c>
      <c r="H123526" t="s">
        <v>18</v>
      </c>
      <c r="I123526">
        <v>0</v>
      </c>
      <c r="J123526" t="s">
        <v>18</v>
      </c>
    </row>
    <row r="123527" spans="1:10" hidden="1" x14ac:dyDescent="0.3">
      <c r="A123527" t="s">
        <v>1721</v>
      </c>
      <c r="B123527" t="s">
        <v>14</v>
      </c>
      <c r="C123527" t="s">
        <v>2474</v>
      </c>
      <c r="D123527" t="s">
        <v>69</v>
      </c>
      <c r="E123527" t="s">
        <v>2462</v>
      </c>
      <c r="F123527">
        <v>5</v>
      </c>
      <c r="G123527">
        <v>5</v>
      </c>
      <c r="H123527" t="s">
        <v>18</v>
      </c>
      <c r="I123527">
        <v>0</v>
      </c>
      <c r="J123527" t="s">
        <v>18</v>
      </c>
    </row>
    <row r="123528" spans="1:10" hidden="1" x14ac:dyDescent="0.3">
      <c r="A123528" t="s">
        <v>1721</v>
      </c>
      <c r="B123528" t="s">
        <v>14</v>
      </c>
      <c r="C123528" t="s">
        <v>2474</v>
      </c>
      <c r="D123528" t="s">
        <v>69</v>
      </c>
      <c r="E123528" t="s">
        <v>2462</v>
      </c>
      <c r="F123528">
        <v>10</v>
      </c>
      <c r="G123528">
        <v>5</v>
      </c>
      <c r="H123528" t="s">
        <v>18</v>
      </c>
      <c r="I123528">
        <v>0</v>
      </c>
      <c r="J123528" t="s">
        <v>18</v>
      </c>
    </row>
    <row r="123529" spans="1:10" hidden="1" x14ac:dyDescent="0.3">
      <c r="A123529" t="s">
        <v>1721</v>
      </c>
      <c r="B123529" t="s">
        <v>14</v>
      </c>
      <c r="C123529" t="s">
        <v>2474</v>
      </c>
      <c r="D123529" t="s">
        <v>69</v>
      </c>
      <c r="E123529" t="s">
        <v>2462</v>
      </c>
      <c r="F123529">
        <v>15</v>
      </c>
      <c r="G123529">
        <v>5</v>
      </c>
      <c r="H123529" t="s">
        <v>18</v>
      </c>
      <c r="I123529">
        <v>0</v>
      </c>
      <c r="J123529" t="s">
        <v>18</v>
      </c>
    </row>
    <row r="123530" spans="1:10" hidden="1" x14ac:dyDescent="0.3">
      <c r="A123530" t="s">
        <v>1721</v>
      </c>
      <c r="B123530" t="s">
        <v>14</v>
      </c>
      <c r="C123530" t="s">
        <v>2474</v>
      </c>
      <c r="D123530" t="s">
        <v>69</v>
      </c>
      <c r="E123530" t="s">
        <v>2462</v>
      </c>
      <c r="F123530">
        <v>20</v>
      </c>
      <c r="G123530">
        <v>5</v>
      </c>
      <c r="H123530" t="s">
        <v>18</v>
      </c>
      <c r="I123530">
        <v>0.6</v>
      </c>
      <c r="J123530" t="s">
        <v>18</v>
      </c>
    </row>
    <row r="123531" spans="1:10" hidden="1" x14ac:dyDescent="0.3">
      <c r="A123531" t="s">
        <v>1721</v>
      </c>
      <c r="B123531" t="s">
        <v>14</v>
      </c>
      <c r="C123531" t="s">
        <v>2474</v>
      </c>
      <c r="D123531" t="s">
        <v>69</v>
      </c>
      <c r="E123531" t="s">
        <v>2462</v>
      </c>
      <c r="F123531">
        <v>25</v>
      </c>
      <c r="G123531">
        <v>5</v>
      </c>
      <c r="H123531" t="s">
        <v>18</v>
      </c>
      <c r="I123531">
        <v>2.4</v>
      </c>
      <c r="J123531" t="s">
        <v>18</v>
      </c>
    </row>
    <row r="123532" spans="1:10" hidden="1" x14ac:dyDescent="0.3">
      <c r="A123532" t="s">
        <v>1721</v>
      </c>
      <c r="B123532" t="s">
        <v>14</v>
      </c>
      <c r="C123532" t="s">
        <v>2474</v>
      </c>
      <c r="D123532" t="s">
        <v>69</v>
      </c>
      <c r="E123532" t="s">
        <v>2462</v>
      </c>
      <c r="F123532">
        <v>30</v>
      </c>
      <c r="G123532">
        <v>5</v>
      </c>
      <c r="H123532" t="s">
        <v>18</v>
      </c>
      <c r="I123532">
        <v>6.2</v>
      </c>
      <c r="J123532" t="s">
        <v>18</v>
      </c>
    </row>
    <row r="123533" spans="1:10" hidden="1" x14ac:dyDescent="0.3">
      <c r="A123533" t="s">
        <v>1721</v>
      </c>
      <c r="B123533" t="s">
        <v>14</v>
      </c>
      <c r="C123533" t="s">
        <v>2474</v>
      </c>
      <c r="D123533" t="s">
        <v>69</v>
      </c>
      <c r="E123533" t="s">
        <v>2462</v>
      </c>
      <c r="F123533">
        <v>35</v>
      </c>
      <c r="G123533">
        <v>5</v>
      </c>
      <c r="H123533" t="s">
        <v>18</v>
      </c>
      <c r="I123533">
        <v>12.9</v>
      </c>
      <c r="J123533" t="s">
        <v>18</v>
      </c>
    </row>
    <row r="123534" spans="1:10" hidden="1" x14ac:dyDescent="0.3">
      <c r="A123534" t="s">
        <v>1721</v>
      </c>
      <c r="B123534" t="s">
        <v>14</v>
      </c>
      <c r="C123534" t="s">
        <v>2474</v>
      </c>
      <c r="D123534" t="s">
        <v>69</v>
      </c>
      <c r="E123534" t="s">
        <v>2462</v>
      </c>
      <c r="F123534">
        <v>40</v>
      </c>
      <c r="G123534">
        <v>5</v>
      </c>
      <c r="H123534" t="s">
        <v>18</v>
      </c>
      <c r="I123534">
        <v>21.4</v>
      </c>
      <c r="J123534" t="s">
        <v>18</v>
      </c>
    </row>
    <row r="123535" spans="1:10" hidden="1" x14ac:dyDescent="0.3">
      <c r="A123535" t="s">
        <v>1721</v>
      </c>
      <c r="B123535" t="s">
        <v>14</v>
      </c>
      <c r="C123535" t="s">
        <v>2474</v>
      </c>
      <c r="D123535" t="s">
        <v>69</v>
      </c>
      <c r="E123535" t="s">
        <v>2462</v>
      </c>
      <c r="F123535">
        <v>45</v>
      </c>
      <c r="G123535">
        <v>5</v>
      </c>
      <c r="H123535" t="s">
        <v>18</v>
      </c>
      <c r="I123535">
        <v>43.8</v>
      </c>
      <c r="J123535" t="s">
        <v>18</v>
      </c>
    </row>
    <row r="123536" spans="1:10" hidden="1" x14ac:dyDescent="0.3">
      <c r="A123536" t="s">
        <v>1721</v>
      </c>
      <c r="B123536" t="s">
        <v>14</v>
      </c>
      <c r="C123536" t="s">
        <v>2474</v>
      </c>
      <c r="D123536" t="s">
        <v>69</v>
      </c>
      <c r="E123536" t="s">
        <v>2462</v>
      </c>
      <c r="F123536">
        <v>50</v>
      </c>
      <c r="G123536">
        <v>5</v>
      </c>
      <c r="H123536" t="s">
        <v>18</v>
      </c>
      <c r="I123536">
        <v>86</v>
      </c>
      <c r="J123536" t="s">
        <v>18</v>
      </c>
    </row>
    <row r="123537" spans="1:10" hidden="1" x14ac:dyDescent="0.3">
      <c r="A123537" t="s">
        <v>1721</v>
      </c>
      <c r="B123537" t="s">
        <v>14</v>
      </c>
      <c r="C123537" t="s">
        <v>2474</v>
      </c>
      <c r="D123537" t="s">
        <v>69</v>
      </c>
      <c r="E123537" t="s">
        <v>2462</v>
      </c>
      <c r="F123537">
        <v>55</v>
      </c>
      <c r="G123537">
        <v>5</v>
      </c>
      <c r="H123537" t="s">
        <v>18</v>
      </c>
      <c r="I123537">
        <v>159.30000000000001</v>
      </c>
      <c r="J123537" t="s">
        <v>18</v>
      </c>
    </row>
    <row r="123538" spans="1:10" hidden="1" x14ac:dyDescent="0.3">
      <c r="A123538" t="s">
        <v>1721</v>
      </c>
      <c r="B123538" t="s">
        <v>14</v>
      </c>
      <c r="C123538" t="s">
        <v>2474</v>
      </c>
      <c r="D123538" t="s">
        <v>69</v>
      </c>
      <c r="E123538" t="s">
        <v>2462</v>
      </c>
      <c r="F123538">
        <v>60</v>
      </c>
      <c r="G123538">
        <v>5</v>
      </c>
      <c r="H123538" t="s">
        <v>18</v>
      </c>
      <c r="I123538">
        <v>246.3</v>
      </c>
      <c r="J123538" t="s">
        <v>18</v>
      </c>
    </row>
    <row r="123539" spans="1:10" hidden="1" x14ac:dyDescent="0.3">
      <c r="A123539" t="s">
        <v>1721</v>
      </c>
      <c r="B123539" t="s">
        <v>14</v>
      </c>
      <c r="C123539" t="s">
        <v>2474</v>
      </c>
      <c r="D123539" t="s">
        <v>69</v>
      </c>
      <c r="E123539" t="s">
        <v>2462</v>
      </c>
      <c r="F123539">
        <v>65</v>
      </c>
      <c r="G123539">
        <v>5</v>
      </c>
      <c r="H123539" t="s">
        <v>18</v>
      </c>
      <c r="I123539">
        <v>374.3</v>
      </c>
      <c r="J123539" t="s">
        <v>18</v>
      </c>
    </row>
    <row r="123540" spans="1:10" hidden="1" x14ac:dyDescent="0.3">
      <c r="A123540" t="s">
        <v>1721</v>
      </c>
      <c r="B123540" t="s">
        <v>14</v>
      </c>
      <c r="C123540" t="s">
        <v>2474</v>
      </c>
      <c r="D123540" t="s">
        <v>69</v>
      </c>
      <c r="E123540" t="s">
        <v>2462</v>
      </c>
      <c r="F123540">
        <v>70</v>
      </c>
      <c r="G123540">
        <v>5</v>
      </c>
      <c r="H123540" t="s">
        <v>18</v>
      </c>
      <c r="I123540">
        <v>575.9</v>
      </c>
      <c r="J123540" t="s">
        <v>18</v>
      </c>
    </row>
    <row r="123541" spans="1:10" hidden="1" x14ac:dyDescent="0.3">
      <c r="A123541" t="s">
        <v>1721</v>
      </c>
      <c r="B123541" t="s">
        <v>14</v>
      </c>
      <c r="C123541" t="s">
        <v>2474</v>
      </c>
      <c r="D123541" t="s">
        <v>69</v>
      </c>
      <c r="E123541" t="s">
        <v>2462</v>
      </c>
      <c r="F123541">
        <v>75</v>
      </c>
      <c r="G123541">
        <v>5</v>
      </c>
      <c r="H123541" t="s">
        <v>18</v>
      </c>
      <c r="I123541">
        <v>734.6</v>
      </c>
      <c r="J123541" t="s">
        <v>18</v>
      </c>
    </row>
    <row r="123542" spans="1:10" hidden="1" x14ac:dyDescent="0.3">
      <c r="A123542" t="s">
        <v>1721</v>
      </c>
      <c r="B123542" t="s">
        <v>14</v>
      </c>
      <c r="C123542" t="s">
        <v>2474</v>
      </c>
      <c r="D123542" t="s">
        <v>69</v>
      </c>
      <c r="E123542" t="s">
        <v>2462</v>
      </c>
      <c r="F123542">
        <v>80</v>
      </c>
      <c r="G123542">
        <v>5</v>
      </c>
      <c r="H123542" t="s">
        <v>18</v>
      </c>
      <c r="I123542">
        <v>1029.0999999999999</v>
      </c>
      <c r="J123542" t="s">
        <v>18</v>
      </c>
    </row>
    <row r="123543" spans="1:10" hidden="1" x14ac:dyDescent="0.3">
      <c r="A123543" t="s">
        <v>1721</v>
      </c>
      <c r="B123543" t="s">
        <v>14</v>
      </c>
      <c r="C123543" t="s">
        <v>2474</v>
      </c>
      <c r="D123543" t="s">
        <v>69</v>
      </c>
      <c r="E123543" t="s">
        <v>2462</v>
      </c>
      <c r="F123543">
        <v>85</v>
      </c>
      <c r="G123543">
        <v>5</v>
      </c>
      <c r="H123543" t="s">
        <v>18</v>
      </c>
      <c r="I123543">
        <v>743.8</v>
      </c>
      <c r="J123543" t="s">
        <v>18</v>
      </c>
    </row>
    <row r="123544" spans="1:10" hidden="1" x14ac:dyDescent="0.3">
      <c r="A123544" t="s">
        <v>1721</v>
      </c>
      <c r="B123544" t="s">
        <v>14</v>
      </c>
      <c r="C123544" t="s">
        <v>2474</v>
      </c>
      <c r="D123544" t="s">
        <v>69</v>
      </c>
      <c r="E123544" t="s">
        <v>2462</v>
      </c>
      <c r="F123544">
        <v>90</v>
      </c>
      <c r="G123544">
        <v>5</v>
      </c>
      <c r="H123544" t="s">
        <v>18</v>
      </c>
      <c r="I123544">
        <v>318</v>
      </c>
      <c r="J123544" t="s">
        <v>18</v>
      </c>
    </row>
    <row r="123545" spans="1:10" hidden="1" x14ac:dyDescent="0.3">
      <c r="A123545" t="s">
        <v>1721</v>
      </c>
      <c r="B123545" t="s">
        <v>14</v>
      </c>
      <c r="C123545" t="s">
        <v>2474</v>
      </c>
      <c r="D123545" t="s">
        <v>69</v>
      </c>
      <c r="E123545" t="s">
        <v>2462</v>
      </c>
      <c r="F123545">
        <v>95</v>
      </c>
      <c r="G123545">
        <v>5</v>
      </c>
      <c r="H123545" t="s">
        <v>18</v>
      </c>
      <c r="I123545">
        <v>198.7</v>
      </c>
      <c r="J123545" t="s">
        <v>18</v>
      </c>
    </row>
    <row r="123546" spans="1:10" hidden="1" x14ac:dyDescent="0.3">
      <c r="A123546" t="s">
        <v>1721</v>
      </c>
      <c r="B123546" t="s">
        <v>14</v>
      </c>
      <c r="C123546" t="s">
        <v>2474</v>
      </c>
      <c r="D123546" t="s">
        <v>69</v>
      </c>
      <c r="E123546" t="s">
        <v>2462</v>
      </c>
      <c r="F123546">
        <v>100</v>
      </c>
      <c r="G123546">
        <v>5</v>
      </c>
      <c r="H123546" t="s">
        <v>18</v>
      </c>
      <c r="I123546">
        <v>89.2</v>
      </c>
      <c r="J123546" t="s">
        <v>18</v>
      </c>
    </row>
    <row r="123547" spans="1:10" hidden="1" x14ac:dyDescent="0.3">
      <c r="A123547" t="s">
        <v>1721</v>
      </c>
      <c r="B123547" t="s">
        <v>14</v>
      </c>
      <c r="C123547" t="s">
        <v>2475</v>
      </c>
      <c r="D123547" t="s">
        <v>73</v>
      </c>
      <c r="E123547" t="s">
        <v>2462</v>
      </c>
      <c r="F123547">
        <v>0</v>
      </c>
      <c r="G123547">
        <v>5</v>
      </c>
      <c r="H123547" t="s">
        <v>18</v>
      </c>
      <c r="I123547">
        <v>0</v>
      </c>
      <c r="J123547" t="s">
        <v>18</v>
      </c>
    </row>
    <row r="123548" spans="1:10" hidden="1" x14ac:dyDescent="0.3">
      <c r="A123548" t="s">
        <v>1721</v>
      </c>
      <c r="B123548" t="s">
        <v>14</v>
      </c>
      <c r="C123548" t="s">
        <v>2475</v>
      </c>
      <c r="D123548" t="s">
        <v>73</v>
      </c>
      <c r="E123548" t="s">
        <v>2462</v>
      </c>
      <c r="F123548">
        <v>5</v>
      </c>
      <c r="G123548">
        <v>5</v>
      </c>
      <c r="H123548" t="s">
        <v>18</v>
      </c>
      <c r="I123548">
        <v>0</v>
      </c>
      <c r="J123548" t="s">
        <v>18</v>
      </c>
    </row>
    <row r="123549" spans="1:10" hidden="1" x14ac:dyDescent="0.3">
      <c r="A123549" t="s">
        <v>1721</v>
      </c>
      <c r="B123549" t="s">
        <v>14</v>
      </c>
      <c r="C123549" t="s">
        <v>2475</v>
      </c>
      <c r="D123549" t="s">
        <v>73</v>
      </c>
      <c r="E123549" t="s">
        <v>2462</v>
      </c>
      <c r="F123549">
        <v>10</v>
      </c>
      <c r="G123549">
        <v>5</v>
      </c>
      <c r="H123549" t="s">
        <v>18</v>
      </c>
      <c r="I123549">
        <v>0</v>
      </c>
      <c r="J123549" t="s">
        <v>18</v>
      </c>
    </row>
    <row r="123550" spans="1:10" hidden="1" x14ac:dyDescent="0.3">
      <c r="A123550" t="s">
        <v>1721</v>
      </c>
      <c r="B123550" t="s">
        <v>14</v>
      </c>
      <c r="C123550" t="s">
        <v>2475</v>
      </c>
      <c r="D123550" t="s">
        <v>73</v>
      </c>
      <c r="E123550" t="s">
        <v>2462</v>
      </c>
      <c r="F123550">
        <v>15</v>
      </c>
      <c r="G123550">
        <v>5</v>
      </c>
      <c r="H123550" t="s">
        <v>18</v>
      </c>
      <c r="I123550">
        <v>0</v>
      </c>
      <c r="J123550" t="s">
        <v>18</v>
      </c>
    </row>
    <row r="123551" spans="1:10" hidden="1" x14ac:dyDescent="0.3">
      <c r="A123551" t="s">
        <v>1721</v>
      </c>
      <c r="B123551" t="s">
        <v>14</v>
      </c>
      <c r="C123551" t="s">
        <v>2475</v>
      </c>
      <c r="D123551" t="s">
        <v>73</v>
      </c>
      <c r="E123551" t="s">
        <v>2462</v>
      </c>
      <c r="F123551">
        <v>20</v>
      </c>
      <c r="G123551">
        <v>5</v>
      </c>
      <c r="H123551" t="s">
        <v>18</v>
      </c>
      <c r="I123551">
        <v>0.8</v>
      </c>
      <c r="J123551" t="s">
        <v>18</v>
      </c>
    </row>
    <row r="123552" spans="1:10" hidden="1" x14ac:dyDescent="0.3">
      <c r="A123552" t="s">
        <v>1721</v>
      </c>
      <c r="B123552" t="s">
        <v>14</v>
      </c>
      <c r="C123552" t="s">
        <v>2475</v>
      </c>
      <c r="D123552" t="s">
        <v>73</v>
      </c>
      <c r="E123552" t="s">
        <v>2462</v>
      </c>
      <c r="F123552">
        <v>25</v>
      </c>
      <c r="G123552">
        <v>5</v>
      </c>
      <c r="H123552" t="s">
        <v>18</v>
      </c>
      <c r="I123552">
        <v>3.2</v>
      </c>
      <c r="J123552" t="s">
        <v>18</v>
      </c>
    </row>
    <row r="123553" spans="1:10" hidden="1" x14ac:dyDescent="0.3">
      <c r="A123553" t="s">
        <v>1721</v>
      </c>
      <c r="B123553" t="s">
        <v>14</v>
      </c>
      <c r="C123553" t="s">
        <v>2475</v>
      </c>
      <c r="D123553" t="s">
        <v>73</v>
      </c>
      <c r="E123553" t="s">
        <v>2462</v>
      </c>
      <c r="F123553">
        <v>30</v>
      </c>
      <c r="G123553">
        <v>5</v>
      </c>
      <c r="H123553" t="s">
        <v>18</v>
      </c>
      <c r="I123553">
        <v>7.6</v>
      </c>
      <c r="J123553" t="s">
        <v>18</v>
      </c>
    </row>
    <row r="123554" spans="1:10" hidden="1" x14ac:dyDescent="0.3">
      <c r="A123554" t="s">
        <v>1721</v>
      </c>
      <c r="B123554" t="s">
        <v>14</v>
      </c>
      <c r="C123554" t="s">
        <v>2475</v>
      </c>
      <c r="D123554" t="s">
        <v>73</v>
      </c>
      <c r="E123554" t="s">
        <v>2462</v>
      </c>
      <c r="F123554">
        <v>35</v>
      </c>
      <c r="G123554">
        <v>5</v>
      </c>
      <c r="H123554" t="s">
        <v>18</v>
      </c>
      <c r="I123554">
        <v>14.5</v>
      </c>
      <c r="J123554" t="s">
        <v>18</v>
      </c>
    </row>
    <row r="123555" spans="1:10" hidden="1" x14ac:dyDescent="0.3">
      <c r="A123555" t="s">
        <v>1721</v>
      </c>
      <c r="B123555" t="s">
        <v>14</v>
      </c>
      <c r="C123555" t="s">
        <v>2475</v>
      </c>
      <c r="D123555" t="s">
        <v>73</v>
      </c>
      <c r="E123555" t="s">
        <v>2462</v>
      </c>
      <c r="F123555">
        <v>40</v>
      </c>
      <c r="G123555">
        <v>5</v>
      </c>
      <c r="H123555" t="s">
        <v>18</v>
      </c>
      <c r="I123555">
        <v>23.2</v>
      </c>
      <c r="J123555" t="s">
        <v>18</v>
      </c>
    </row>
    <row r="123556" spans="1:10" hidden="1" x14ac:dyDescent="0.3">
      <c r="A123556" t="s">
        <v>1721</v>
      </c>
      <c r="B123556" t="s">
        <v>14</v>
      </c>
      <c r="C123556" t="s">
        <v>2475</v>
      </c>
      <c r="D123556" t="s">
        <v>73</v>
      </c>
      <c r="E123556" t="s">
        <v>2462</v>
      </c>
      <c r="F123556">
        <v>45</v>
      </c>
      <c r="G123556">
        <v>5</v>
      </c>
      <c r="H123556" t="s">
        <v>18</v>
      </c>
      <c r="I123556">
        <v>47</v>
      </c>
      <c r="J123556" t="s">
        <v>18</v>
      </c>
    </row>
    <row r="123557" spans="1:10" hidden="1" x14ac:dyDescent="0.3">
      <c r="A123557" t="s">
        <v>1721</v>
      </c>
      <c r="B123557" t="s">
        <v>14</v>
      </c>
      <c r="C123557" t="s">
        <v>2475</v>
      </c>
      <c r="D123557" t="s">
        <v>73</v>
      </c>
      <c r="E123557" t="s">
        <v>2462</v>
      </c>
      <c r="F123557">
        <v>50</v>
      </c>
      <c r="G123557">
        <v>5</v>
      </c>
      <c r="H123557" t="s">
        <v>18</v>
      </c>
      <c r="I123557">
        <v>92.2</v>
      </c>
      <c r="J123557" t="s">
        <v>18</v>
      </c>
    </row>
    <row r="123558" spans="1:10" hidden="1" x14ac:dyDescent="0.3">
      <c r="A123558" t="s">
        <v>1721</v>
      </c>
      <c r="B123558" t="s">
        <v>14</v>
      </c>
      <c r="C123558" t="s">
        <v>2475</v>
      </c>
      <c r="D123558" t="s">
        <v>73</v>
      </c>
      <c r="E123558" t="s">
        <v>2462</v>
      </c>
      <c r="F123558">
        <v>55</v>
      </c>
      <c r="G123558">
        <v>5</v>
      </c>
      <c r="H123558" t="s">
        <v>18</v>
      </c>
      <c r="I123558">
        <v>169.1</v>
      </c>
      <c r="J123558" t="s">
        <v>18</v>
      </c>
    </row>
    <row r="123559" spans="1:10" hidden="1" x14ac:dyDescent="0.3">
      <c r="A123559" t="s">
        <v>1721</v>
      </c>
      <c r="B123559" t="s">
        <v>14</v>
      </c>
      <c r="C123559" t="s">
        <v>2475</v>
      </c>
      <c r="D123559" t="s">
        <v>73</v>
      </c>
      <c r="E123559" t="s">
        <v>2462</v>
      </c>
      <c r="F123559">
        <v>60</v>
      </c>
      <c r="G123559">
        <v>5</v>
      </c>
      <c r="H123559" t="s">
        <v>18</v>
      </c>
      <c r="I123559">
        <v>257</v>
      </c>
      <c r="J123559" t="s">
        <v>18</v>
      </c>
    </row>
    <row r="123560" spans="1:10" hidden="1" x14ac:dyDescent="0.3">
      <c r="A123560" t="s">
        <v>1721</v>
      </c>
      <c r="B123560" t="s">
        <v>14</v>
      </c>
      <c r="C123560" t="s">
        <v>2475</v>
      </c>
      <c r="D123560" t="s">
        <v>73</v>
      </c>
      <c r="E123560" t="s">
        <v>2462</v>
      </c>
      <c r="F123560">
        <v>65</v>
      </c>
      <c r="G123560">
        <v>5</v>
      </c>
      <c r="H123560" t="s">
        <v>18</v>
      </c>
      <c r="I123560">
        <v>390.4</v>
      </c>
      <c r="J123560" t="s">
        <v>18</v>
      </c>
    </row>
    <row r="123561" spans="1:10" hidden="1" x14ac:dyDescent="0.3">
      <c r="A123561" t="s">
        <v>1721</v>
      </c>
      <c r="B123561" t="s">
        <v>14</v>
      </c>
      <c r="C123561" t="s">
        <v>2475</v>
      </c>
      <c r="D123561" t="s">
        <v>73</v>
      </c>
      <c r="E123561" t="s">
        <v>2462</v>
      </c>
      <c r="F123561">
        <v>70</v>
      </c>
      <c r="G123561">
        <v>5</v>
      </c>
      <c r="H123561" t="s">
        <v>18</v>
      </c>
      <c r="I123561">
        <v>609.4</v>
      </c>
      <c r="J123561" t="s">
        <v>18</v>
      </c>
    </row>
    <row r="123562" spans="1:10" hidden="1" x14ac:dyDescent="0.3">
      <c r="A123562" t="s">
        <v>1721</v>
      </c>
      <c r="B123562" t="s">
        <v>14</v>
      </c>
      <c r="C123562" t="s">
        <v>2475</v>
      </c>
      <c r="D123562" t="s">
        <v>73</v>
      </c>
      <c r="E123562" t="s">
        <v>2462</v>
      </c>
      <c r="F123562">
        <v>75</v>
      </c>
      <c r="G123562">
        <v>5</v>
      </c>
      <c r="H123562" t="s">
        <v>18</v>
      </c>
      <c r="I123562">
        <v>778.5</v>
      </c>
      <c r="J123562" t="s">
        <v>18</v>
      </c>
    </row>
    <row r="123563" spans="1:10" hidden="1" x14ac:dyDescent="0.3">
      <c r="A123563" t="s">
        <v>1721</v>
      </c>
      <c r="B123563" t="s">
        <v>14</v>
      </c>
      <c r="C123563" t="s">
        <v>2475</v>
      </c>
      <c r="D123563" t="s">
        <v>73</v>
      </c>
      <c r="E123563" t="s">
        <v>2462</v>
      </c>
      <c r="F123563">
        <v>80</v>
      </c>
      <c r="G123563">
        <v>5</v>
      </c>
      <c r="H123563" t="s">
        <v>18</v>
      </c>
      <c r="I123563">
        <v>1077.5</v>
      </c>
      <c r="J123563" t="s">
        <v>18</v>
      </c>
    </row>
    <row r="123564" spans="1:10" hidden="1" x14ac:dyDescent="0.3">
      <c r="A123564" t="s">
        <v>1721</v>
      </c>
      <c r="B123564" t="s">
        <v>14</v>
      </c>
      <c r="C123564" t="s">
        <v>2475</v>
      </c>
      <c r="D123564" t="s">
        <v>73</v>
      </c>
      <c r="E123564" t="s">
        <v>2462</v>
      </c>
      <c r="F123564">
        <v>85</v>
      </c>
      <c r="G123564">
        <v>5</v>
      </c>
      <c r="H123564" t="s">
        <v>18</v>
      </c>
      <c r="I123564">
        <v>780.6</v>
      </c>
      <c r="J123564" t="s">
        <v>18</v>
      </c>
    </row>
    <row r="123565" spans="1:10" hidden="1" x14ac:dyDescent="0.3">
      <c r="A123565" t="s">
        <v>1721</v>
      </c>
      <c r="B123565" t="s">
        <v>14</v>
      </c>
      <c r="C123565" t="s">
        <v>2475</v>
      </c>
      <c r="D123565" t="s">
        <v>73</v>
      </c>
      <c r="E123565" t="s">
        <v>2462</v>
      </c>
      <c r="F123565">
        <v>90</v>
      </c>
      <c r="G123565">
        <v>5</v>
      </c>
      <c r="H123565" t="s">
        <v>18</v>
      </c>
      <c r="I123565">
        <v>340.1</v>
      </c>
      <c r="J123565" t="s">
        <v>18</v>
      </c>
    </row>
    <row r="123566" spans="1:10" hidden="1" x14ac:dyDescent="0.3">
      <c r="A123566" t="s">
        <v>1721</v>
      </c>
      <c r="B123566" t="s">
        <v>14</v>
      </c>
      <c r="C123566" t="s">
        <v>2475</v>
      </c>
      <c r="D123566" t="s">
        <v>73</v>
      </c>
      <c r="E123566" t="s">
        <v>2462</v>
      </c>
      <c r="F123566">
        <v>95</v>
      </c>
      <c r="G123566">
        <v>5</v>
      </c>
      <c r="H123566" t="s">
        <v>18</v>
      </c>
      <c r="I123566">
        <v>214.4</v>
      </c>
      <c r="J123566" t="s">
        <v>18</v>
      </c>
    </row>
    <row r="123567" spans="1:10" hidden="1" x14ac:dyDescent="0.3">
      <c r="A123567" t="s">
        <v>1721</v>
      </c>
      <c r="B123567" t="s">
        <v>14</v>
      </c>
      <c r="C123567" t="s">
        <v>2475</v>
      </c>
      <c r="D123567" t="s">
        <v>73</v>
      </c>
      <c r="E123567" t="s">
        <v>2462</v>
      </c>
      <c r="F123567">
        <v>100</v>
      </c>
      <c r="G123567">
        <v>5</v>
      </c>
      <c r="H123567" t="s">
        <v>18</v>
      </c>
      <c r="I123567">
        <v>95.5</v>
      </c>
      <c r="J123567" t="s">
        <v>18</v>
      </c>
    </row>
    <row r="123568" spans="1:10" hidden="1" x14ac:dyDescent="0.3">
      <c r="A123568" t="s">
        <v>1721</v>
      </c>
      <c r="B123568" t="s">
        <v>14</v>
      </c>
      <c r="C123568" t="s">
        <v>2476</v>
      </c>
      <c r="D123568" t="s">
        <v>77</v>
      </c>
      <c r="E123568" t="s">
        <v>2462</v>
      </c>
      <c r="F123568">
        <v>0</v>
      </c>
      <c r="G123568">
        <v>5</v>
      </c>
      <c r="H123568" t="s">
        <v>18</v>
      </c>
      <c r="I123568">
        <v>0</v>
      </c>
      <c r="J123568" t="s">
        <v>18</v>
      </c>
    </row>
    <row r="123569" spans="1:10" hidden="1" x14ac:dyDescent="0.3">
      <c r="A123569" t="s">
        <v>1721</v>
      </c>
      <c r="B123569" t="s">
        <v>14</v>
      </c>
      <c r="C123569" t="s">
        <v>2476</v>
      </c>
      <c r="D123569" t="s">
        <v>77</v>
      </c>
      <c r="E123569" t="s">
        <v>2462</v>
      </c>
      <c r="F123569">
        <v>5</v>
      </c>
      <c r="G123569">
        <v>5</v>
      </c>
      <c r="H123569" t="s">
        <v>18</v>
      </c>
      <c r="I123569">
        <v>0</v>
      </c>
      <c r="J123569" t="s">
        <v>18</v>
      </c>
    </row>
    <row r="123570" spans="1:10" hidden="1" x14ac:dyDescent="0.3">
      <c r="A123570" t="s">
        <v>1721</v>
      </c>
      <c r="B123570" t="s">
        <v>14</v>
      </c>
      <c r="C123570" t="s">
        <v>2476</v>
      </c>
      <c r="D123570" t="s">
        <v>77</v>
      </c>
      <c r="E123570" t="s">
        <v>2462</v>
      </c>
      <c r="F123570">
        <v>10</v>
      </c>
      <c r="G123570">
        <v>5</v>
      </c>
      <c r="H123570" t="s">
        <v>18</v>
      </c>
      <c r="I123570">
        <v>0</v>
      </c>
      <c r="J123570" t="s">
        <v>18</v>
      </c>
    </row>
    <row r="123571" spans="1:10" hidden="1" x14ac:dyDescent="0.3">
      <c r="A123571" t="s">
        <v>1721</v>
      </c>
      <c r="B123571" t="s">
        <v>14</v>
      </c>
      <c r="C123571" t="s">
        <v>2476</v>
      </c>
      <c r="D123571" t="s">
        <v>77</v>
      </c>
      <c r="E123571" t="s">
        <v>2462</v>
      </c>
      <c r="F123571">
        <v>15</v>
      </c>
      <c r="G123571">
        <v>5</v>
      </c>
      <c r="H123571" t="s">
        <v>18</v>
      </c>
      <c r="I123571">
        <v>0</v>
      </c>
      <c r="J123571" t="s">
        <v>18</v>
      </c>
    </row>
    <row r="123572" spans="1:10" hidden="1" x14ac:dyDescent="0.3">
      <c r="A123572" t="s">
        <v>1721</v>
      </c>
      <c r="B123572" t="s">
        <v>14</v>
      </c>
      <c r="C123572" t="s">
        <v>2476</v>
      </c>
      <c r="D123572" t="s">
        <v>77</v>
      </c>
      <c r="E123572" t="s">
        <v>2462</v>
      </c>
      <c r="F123572">
        <v>20</v>
      </c>
      <c r="G123572">
        <v>5</v>
      </c>
      <c r="H123572" t="s">
        <v>18</v>
      </c>
      <c r="I123572">
        <v>0.8</v>
      </c>
      <c r="J123572" t="s">
        <v>18</v>
      </c>
    </row>
    <row r="123573" spans="1:10" hidden="1" x14ac:dyDescent="0.3">
      <c r="A123573" t="s">
        <v>1721</v>
      </c>
      <c r="B123573" t="s">
        <v>14</v>
      </c>
      <c r="C123573" t="s">
        <v>2476</v>
      </c>
      <c r="D123573" t="s">
        <v>77</v>
      </c>
      <c r="E123573" t="s">
        <v>2462</v>
      </c>
      <c r="F123573">
        <v>25</v>
      </c>
      <c r="G123573">
        <v>5</v>
      </c>
      <c r="H123573" t="s">
        <v>18</v>
      </c>
      <c r="I123573">
        <v>3.2</v>
      </c>
      <c r="J123573" t="s">
        <v>18</v>
      </c>
    </row>
    <row r="123574" spans="1:10" hidden="1" x14ac:dyDescent="0.3">
      <c r="A123574" t="s">
        <v>1721</v>
      </c>
      <c r="B123574" t="s">
        <v>14</v>
      </c>
      <c r="C123574" t="s">
        <v>2476</v>
      </c>
      <c r="D123574" t="s">
        <v>77</v>
      </c>
      <c r="E123574" t="s">
        <v>2462</v>
      </c>
      <c r="F123574">
        <v>30</v>
      </c>
      <c r="G123574">
        <v>5</v>
      </c>
      <c r="H123574" t="s">
        <v>18</v>
      </c>
      <c r="I123574">
        <v>8.1999999999999993</v>
      </c>
      <c r="J123574" t="s">
        <v>18</v>
      </c>
    </row>
    <row r="123575" spans="1:10" hidden="1" x14ac:dyDescent="0.3">
      <c r="A123575" t="s">
        <v>1721</v>
      </c>
      <c r="B123575" t="s">
        <v>14</v>
      </c>
      <c r="C123575" t="s">
        <v>2476</v>
      </c>
      <c r="D123575" t="s">
        <v>77</v>
      </c>
      <c r="E123575" t="s">
        <v>2462</v>
      </c>
      <c r="F123575">
        <v>35</v>
      </c>
      <c r="G123575">
        <v>5</v>
      </c>
      <c r="H123575" t="s">
        <v>18</v>
      </c>
      <c r="I123575">
        <v>16</v>
      </c>
      <c r="J123575" t="s">
        <v>18</v>
      </c>
    </row>
    <row r="123576" spans="1:10" hidden="1" x14ac:dyDescent="0.3">
      <c r="A123576" t="s">
        <v>1721</v>
      </c>
      <c r="B123576" t="s">
        <v>14</v>
      </c>
      <c r="C123576" t="s">
        <v>2476</v>
      </c>
      <c r="D123576" t="s">
        <v>77</v>
      </c>
      <c r="E123576" t="s">
        <v>2462</v>
      </c>
      <c r="F123576">
        <v>40</v>
      </c>
      <c r="G123576">
        <v>5</v>
      </c>
      <c r="H123576" t="s">
        <v>18</v>
      </c>
      <c r="I123576">
        <v>24.8</v>
      </c>
      <c r="J123576" t="s">
        <v>18</v>
      </c>
    </row>
    <row r="123577" spans="1:10" hidden="1" x14ac:dyDescent="0.3">
      <c r="A123577" t="s">
        <v>1721</v>
      </c>
      <c r="B123577" t="s">
        <v>14</v>
      </c>
      <c r="C123577" t="s">
        <v>2476</v>
      </c>
      <c r="D123577" t="s">
        <v>77</v>
      </c>
      <c r="E123577" t="s">
        <v>2462</v>
      </c>
      <c r="F123577">
        <v>45</v>
      </c>
      <c r="G123577">
        <v>5</v>
      </c>
      <c r="H123577" t="s">
        <v>18</v>
      </c>
      <c r="I123577">
        <v>49.4</v>
      </c>
      <c r="J123577" t="s">
        <v>18</v>
      </c>
    </row>
    <row r="123578" spans="1:10" hidden="1" x14ac:dyDescent="0.3">
      <c r="A123578" t="s">
        <v>1721</v>
      </c>
      <c r="B123578" t="s">
        <v>14</v>
      </c>
      <c r="C123578" t="s">
        <v>2476</v>
      </c>
      <c r="D123578" t="s">
        <v>77</v>
      </c>
      <c r="E123578" t="s">
        <v>2462</v>
      </c>
      <c r="F123578">
        <v>50</v>
      </c>
      <c r="G123578">
        <v>5</v>
      </c>
      <c r="H123578" t="s">
        <v>18</v>
      </c>
      <c r="I123578">
        <v>98.2</v>
      </c>
      <c r="J123578" t="s">
        <v>18</v>
      </c>
    </row>
    <row r="123579" spans="1:10" hidden="1" x14ac:dyDescent="0.3">
      <c r="A123579" t="s">
        <v>1721</v>
      </c>
      <c r="B123579" t="s">
        <v>14</v>
      </c>
      <c r="C123579" t="s">
        <v>2476</v>
      </c>
      <c r="D123579" t="s">
        <v>77</v>
      </c>
      <c r="E123579" t="s">
        <v>2462</v>
      </c>
      <c r="F123579">
        <v>55</v>
      </c>
      <c r="G123579">
        <v>5</v>
      </c>
      <c r="H123579" t="s">
        <v>18</v>
      </c>
      <c r="I123579">
        <v>182</v>
      </c>
      <c r="J123579" t="s">
        <v>18</v>
      </c>
    </row>
    <row r="123580" spans="1:10" hidden="1" x14ac:dyDescent="0.3">
      <c r="A123580" t="s">
        <v>1721</v>
      </c>
      <c r="B123580" t="s">
        <v>14</v>
      </c>
      <c r="C123580" t="s">
        <v>2476</v>
      </c>
      <c r="D123580" t="s">
        <v>77</v>
      </c>
      <c r="E123580" t="s">
        <v>2462</v>
      </c>
      <c r="F123580">
        <v>60</v>
      </c>
      <c r="G123580">
        <v>5</v>
      </c>
      <c r="H123580" t="s">
        <v>18</v>
      </c>
      <c r="I123580">
        <v>274.7</v>
      </c>
      <c r="J123580" t="s">
        <v>18</v>
      </c>
    </row>
    <row r="123581" spans="1:10" hidden="1" x14ac:dyDescent="0.3">
      <c r="A123581" t="s">
        <v>1721</v>
      </c>
      <c r="B123581" t="s">
        <v>14</v>
      </c>
      <c r="C123581" t="s">
        <v>2476</v>
      </c>
      <c r="D123581" t="s">
        <v>77</v>
      </c>
      <c r="E123581" t="s">
        <v>2462</v>
      </c>
      <c r="F123581">
        <v>65</v>
      </c>
      <c r="G123581">
        <v>5</v>
      </c>
      <c r="H123581" t="s">
        <v>18</v>
      </c>
      <c r="I123581">
        <v>413.1</v>
      </c>
      <c r="J123581" t="s">
        <v>18</v>
      </c>
    </row>
    <row r="123582" spans="1:10" hidden="1" x14ac:dyDescent="0.3">
      <c r="A123582" t="s">
        <v>1721</v>
      </c>
      <c r="B123582" t="s">
        <v>14</v>
      </c>
      <c r="C123582" t="s">
        <v>2476</v>
      </c>
      <c r="D123582" t="s">
        <v>77</v>
      </c>
      <c r="E123582" t="s">
        <v>2462</v>
      </c>
      <c r="F123582">
        <v>70</v>
      </c>
      <c r="G123582">
        <v>5</v>
      </c>
      <c r="H123582" t="s">
        <v>18</v>
      </c>
      <c r="I123582">
        <v>644.4</v>
      </c>
      <c r="J123582" t="s">
        <v>18</v>
      </c>
    </row>
    <row r="123583" spans="1:10" hidden="1" x14ac:dyDescent="0.3">
      <c r="A123583" t="s">
        <v>1721</v>
      </c>
      <c r="B123583" t="s">
        <v>14</v>
      </c>
      <c r="C123583" t="s">
        <v>2476</v>
      </c>
      <c r="D123583" t="s">
        <v>77</v>
      </c>
      <c r="E123583" t="s">
        <v>2462</v>
      </c>
      <c r="F123583">
        <v>75</v>
      </c>
      <c r="G123583">
        <v>5</v>
      </c>
      <c r="H123583" t="s">
        <v>18</v>
      </c>
      <c r="I123583">
        <v>826.1</v>
      </c>
      <c r="J123583" t="s">
        <v>18</v>
      </c>
    </row>
    <row r="123584" spans="1:10" hidden="1" x14ac:dyDescent="0.3">
      <c r="A123584" t="s">
        <v>1721</v>
      </c>
      <c r="B123584" t="s">
        <v>14</v>
      </c>
      <c r="C123584" t="s">
        <v>2476</v>
      </c>
      <c r="D123584" t="s">
        <v>77</v>
      </c>
      <c r="E123584" t="s">
        <v>2462</v>
      </c>
      <c r="F123584">
        <v>80</v>
      </c>
      <c r="G123584">
        <v>5</v>
      </c>
      <c r="H123584" t="s">
        <v>18</v>
      </c>
      <c r="I123584">
        <v>1148.8</v>
      </c>
      <c r="J123584" t="s">
        <v>18</v>
      </c>
    </row>
    <row r="123585" spans="1:10" hidden="1" x14ac:dyDescent="0.3">
      <c r="A123585" t="s">
        <v>1721</v>
      </c>
      <c r="B123585" t="s">
        <v>14</v>
      </c>
      <c r="C123585" t="s">
        <v>2476</v>
      </c>
      <c r="D123585" t="s">
        <v>77</v>
      </c>
      <c r="E123585" t="s">
        <v>2462</v>
      </c>
      <c r="F123585">
        <v>85</v>
      </c>
      <c r="G123585">
        <v>5</v>
      </c>
      <c r="H123585" t="s">
        <v>18</v>
      </c>
      <c r="I123585">
        <v>839.1</v>
      </c>
      <c r="J123585" t="s">
        <v>18</v>
      </c>
    </row>
    <row r="123586" spans="1:10" hidden="1" x14ac:dyDescent="0.3">
      <c r="A123586" t="s">
        <v>1721</v>
      </c>
      <c r="B123586" t="s">
        <v>14</v>
      </c>
      <c r="C123586" t="s">
        <v>2476</v>
      </c>
      <c r="D123586" t="s">
        <v>77</v>
      </c>
      <c r="E123586" t="s">
        <v>2462</v>
      </c>
      <c r="F123586">
        <v>90</v>
      </c>
      <c r="G123586">
        <v>5</v>
      </c>
      <c r="H123586" t="s">
        <v>18</v>
      </c>
      <c r="I123586">
        <v>368.3</v>
      </c>
      <c r="J123586" t="s">
        <v>18</v>
      </c>
    </row>
    <row r="123587" spans="1:10" hidden="1" x14ac:dyDescent="0.3">
      <c r="A123587" t="s">
        <v>1721</v>
      </c>
      <c r="B123587" t="s">
        <v>14</v>
      </c>
      <c r="C123587" t="s">
        <v>2476</v>
      </c>
      <c r="D123587" t="s">
        <v>77</v>
      </c>
      <c r="E123587" t="s">
        <v>2462</v>
      </c>
      <c r="F123587">
        <v>95</v>
      </c>
      <c r="G123587">
        <v>5</v>
      </c>
      <c r="H123587" t="s">
        <v>18</v>
      </c>
      <c r="I123587">
        <v>231.1</v>
      </c>
      <c r="J123587" t="s">
        <v>18</v>
      </c>
    </row>
    <row r="123588" spans="1:10" hidden="1" x14ac:dyDescent="0.3">
      <c r="A123588" t="s">
        <v>1721</v>
      </c>
      <c r="B123588" t="s">
        <v>14</v>
      </c>
      <c r="C123588" t="s">
        <v>2476</v>
      </c>
      <c r="D123588" t="s">
        <v>77</v>
      </c>
      <c r="E123588" t="s">
        <v>2462</v>
      </c>
      <c r="F123588">
        <v>100</v>
      </c>
      <c r="G123588">
        <v>5</v>
      </c>
      <c r="H123588" t="s">
        <v>18</v>
      </c>
      <c r="I123588">
        <v>101.4</v>
      </c>
      <c r="J123588" t="s">
        <v>18</v>
      </c>
    </row>
    <row r="123589" spans="1:10" hidden="1" x14ac:dyDescent="0.3">
      <c r="A123589" t="s">
        <v>1721</v>
      </c>
      <c r="B123589" t="s">
        <v>14</v>
      </c>
      <c r="C123589" t="s">
        <v>2477</v>
      </c>
      <c r="D123589" t="s">
        <v>81</v>
      </c>
      <c r="E123589" t="s">
        <v>2462</v>
      </c>
      <c r="F123589">
        <v>0</v>
      </c>
      <c r="G123589">
        <v>5</v>
      </c>
      <c r="H123589" t="s">
        <v>18</v>
      </c>
      <c r="I123589">
        <v>0</v>
      </c>
      <c r="J123589" t="s">
        <v>18</v>
      </c>
    </row>
    <row r="123590" spans="1:10" hidden="1" x14ac:dyDescent="0.3">
      <c r="A123590" t="s">
        <v>1721</v>
      </c>
      <c r="B123590" t="s">
        <v>14</v>
      </c>
      <c r="C123590" t="s">
        <v>2477</v>
      </c>
      <c r="D123590" t="s">
        <v>81</v>
      </c>
      <c r="E123590" t="s">
        <v>2462</v>
      </c>
      <c r="F123590">
        <v>5</v>
      </c>
      <c r="G123590">
        <v>5</v>
      </c>
      <c r="H123590" t="s">
        <v>18</v>
      </c>
      <c r="I123590">
        <v>0</v>
      </c>
      <c r="J123590" t="s">
        <v>18</v>
      </c>
    </row>
    <row r="123591" spans="1:10" hidden="1" x14ac:dyDescent="0.3">
      <c r="A123591" t="s">
        <v>1721</v>
      </c>
      <c r="B123591" t="s">
        <v>14</v>
      </c>
      <c r="C123591" t="s">
        <v>2477</v>
      </c>
      <c r="D123591" t="s">
        <v>81</v>
      </c>
      <c r="E123591" t="s">
        <v>2462</v>
      </c>
      <c r="F123591">
        <v>10</v>
      </c>
      <c r="G123591">
        <v>5</v>
      </c>
      <c r="H123591" t="s">
        <v>18</v>
      </c>
      <c r="I123591">
        <v>0</v>
      </c>
      <c r="J123591" t="s">
        <v>18</v>
      </c>
    </row>
    <row r="123592" spans="1:10" hidden="1" x14ac:dyDescent="0.3">
      <c r="A123592" t="s">
        <v>1721</v>
      </c>
      <c r="B123592" t="s">
        <v>14</v>
      </c>
      <c r="C123592" t="s">
        <v>2477</v>
      </c>
      <c r="D123592" t="s">
        <v>81</v>
      </c>
      <c r="E123592" t="s">
        <v>2462</v>
      </c>
      <c r="F123592">
        <v>15</v>
      </c>
      <c r="G123592">
        <v>5</v>
      </c>
      <c r="H123592" t="s">
        <v>18</v>
      </c>
      <c r="I123592">
        <v>0</v>
      </c>
      <c r="J123592" t="s">
        <v>18</v>
      </c>
    </row>
    <row r="123593" spans="1:10" hidden="1" x14ac:dyDescent="0.3">
      <c r="A123593" t="s">
        <v>1721</v>
      </c>
      <c r="B123593" t="s">
        <v>14</v>
      </c>
      <c r="C123593" t="s">
        <v>2477</v>
      </c>
      <c r="D123593" t="s">
        <v>81</v>
      </c>
      <c r="E123593" t="s">
        <v>2462</v>
      </c>
      <c r="F123593">
        <v>20</v>
      </c>
      <c r="G123593">
        <v>5</v>
      </c>
      <c r="H123593" t="s">
        <v>18</v>
      </c>
      <c r="I123593">
        <v>0.8</v>
      </c>
      <c r="J123593" t="s">
        <v>18</v>
      </c>
    </row>
    <row r="123594" spans="1:10" hidden="1" x14ac:dyDescent="0.3">
      <c r="A123594" t="s">
        <v>1721</v>
      </c>
      <c r="B123594" t="s">
        <v>14</v>
      </c>
      <c r="C123594" t="s">
        <v>2477</v>
      </c>
      <c r="D123594" t="s">
        <v>81</v>
      </c>
      <c r="E123594" t="s">
        <v>2462</v>
      </c>
      <c r="F123594">
        <v>25</v>
      </c>
      <c r="G123594">
        <v>5</v>
      </c>
      <c r="H123594" t="s">
        <v>18</v>
      </c>
      <c r="I123594">
        <v>3.3</v>
      </c>
      <c r="J123594" t="s">
        <v>18</v>
      </c>
    </row>
    <row r="123595" spans="1:10" hidden="1" x14ac:dyDescent="0.3">
      <c r="A123595" t="s">
        <v>1721</v>
      </c>
      <c r="B123595" t="s">
        <v>14</v>
      </c>
      <c r="C123595" t="s">
        <v>2477</v>
      </c>
      <c r="D123595" t="s">
        <v>81</v>
      </c>
      <c r="E123595" t="s">
        <v>2462</v>
      </c>
      <c r="F123595">
        <v>30</v>
      </c>
      <c r="G123595">
        <v>5</v>
      </c>
      <c r="H123595" t="s">
        <v>18</v>
      </c>
      <c r="I123595">
        <v>9.1999999999999993</v>
      </c>
      <c r="J123595" t="s">
        <v>18</v>
      </c>
    </row>
    <row r="123596" spans="1:10" hidden="1" x14ac:dyDescent="0.3">
      <c r="A123596" t="s">
        <v>1721</v>
      </c>
      <c r="B123596" t="s">
        <v>14</v>
      </c>
      <c r="C123596" t="s">
        <v>2477</v>
      </c>
      <c r="D123596" t="s">
        <v>81</v>
      </c>
      <c r="E123596" t="s">
        <v>2462</v>
      </c>
      <c r="F123596">
        <v>35</v>
      </c>
      <c r="G123596">
        <v>5</v>
      </c>
      <c r="H123596" t="s">
        <v>18</v>
      </c>
      <c r="I123596">
        <v>18</v>
      </c>
      <c r="J123596" t="s">
        <v>18</v>
      </c>
    </row>
    <row r="123597" spans="1:10" hidden="1" x14ac:dyDescent="0.3">
      <c r="A123597" t="s">
        <v>1721</v>
      </c>
      <c r="B123597" t="s">
        <v>14</v>
      </c>
      <c r="C123597" t="s">
        <v>2477</v>
      </c>
      <c r="D123597" t="s">
        <v>81</v>
      </c>
      <c r="E123597" t="s">
        <v>2462</v>
      </c>
      <c r="F123597">
        <v>40</v>
      </c>
      <c r="G123597">
        <v>5</v>
      </c>
      <c r="H123597" t="s">
        <v>18</v>
      </c>
      <c r="I123597">
        <v>26.6</v>
      </c>
      <c r="J123597" t="s">
        <v>18</v>
      </c>
    </row>
    <row r="123598" spans="1:10" hidden="1" x14ac:dyDescent="0.3">
      <c r="A123598" t="s">
        <v>1721</v>
      </c>
      <c r="B123598" t="s">
        <v>14</v>
      </c>
      <c r="C123598" t="s">
        <v>2477</v>
      </c>
      <c r="D123598" t="s">
        <v>81</v>
      </c>
      <c r="E123598" t="s">
        <v>2462</v>
      </c>
      <c r="F123598">
        <v>45</v>
      </c>
      <c r="G123598">
        <v>5</v>
      </c>
      <c r="H123598" t="s">
        <v>18</v>
      </c>
      <c r="I123598">
        <v>50.7</v>
      </c>
      <c r="J123598" t="s">
        <v>18</v>
      </c>
    </row>
    <row r="123599" spans="1:10" hidden="1" x14ac:dyDescent="0.3">
      <c r="A123599" t="s">
        <v>1721</v>
      </c>
      <c r="B123599" t="s">
        <v>14</v>
      </c>
      <c r="C123599" t="s">
        <v>2477</v>
      </c>
      <c r="D123599" t="s">
        <v>81</v>
      </c>
      <c r="E123599" t="s">
        <v>2462</v>
      </c>
      <c r="F123599">
        <v>50</v>
      </c>
      <c r="G123599">
        <v>5</v>
      </c>
      <c r="H123599" t="s">
        <v>18</v>
      </c>
      <c r="I123599">
        <v>101.3</v>
      </c>
      <c r="J123599" t="s">
        <v>18</v>
      </c>
    </row>
    <row r="123600" spans="1:10" hidden="1" x14ac:dyDescent="0.3">
      <c r="A123600" t="s">
        <v>1721</v>
      </c>
      <c r="B123600" t="s">
        <v>14</v>
      </c>
      <c r="C123600" t="s">
        <v>2477</v>
      </c>
      <c r="D123600" t="s">
        <v>81</v>
      </c>
      <c r="E123600" t="s">
        <v>2462</v>
      </c>
      <c r="F123600">
        <v>55</v>
      </c>
      <c r="G123600">
        <v>5</v>
      </c>
      <c r="H123600" t="s">
        <v>18</v>
      </c>
      <c r="I123600">
        <v>191</v>
      </c>
      <c r="J123600" t="s">
        <v>18</v>
      </c>
    </row>
    <row r="123601" spans="1:10" hidden="1" x14ac:dyDescent="0.3">
      <c r="A123601" t="s">
        <v>1721</v>
      </c>
      <c r="B123601" t="s">
        <v>14</v>
      </c>
      <c r="C123601" t="s">
        <v>2477</v>
      </c>
      <c r="D123601" t="s">
        <v>81</v>
      </c>
      <c r="E123601" t="s">
        <v>2462</v>
      </c>
      <c r="F123601">
        <v>60</v>
      </c>
      <c r="G123601">
        <v>5</v>
      </c>
      <c r="H123601" t="s">
        <v>18</v>
      </c>
      <c r="I123601">
        <v>289.10000000000002</v>
      </c>
      <c r="J123601" t="s">
        <v>18</v>
      </c>
    </row>
    <row r="123602" spans="1:10" hidden="1" x14ac:dyDescent="0.3">
      <c r="A123602" t="s">
        <v>1721</v>
      </c>
      <c r="B123602" t="s">
        <v>14</v>
      </c>
      <c r="C123602" t="s">
        <v>2477</v>
      </c>
      <c r="D123602" t="s">
        <v>81</v>
      </c>
      <c r="E123602" t="s">
        <v>2462</v>
      </c>
      <c r="F123602">
        <v>65</v>
      </c>
      <c r="G123602">
        <v>5</v>
      </c>
      <c r="H123602" t="s">
        <v>18</v>
      </c>
      <c r="I123602">
        <v>431.1</v>
      </c>
      <c r="J123602" t="s">
        <v>18</v>
      </c>
    </row>
    <row r="123603" spans="1:10" hidden="1" x14ac:dyDescent="0.3">
      <c r="A123603" t="s">
        <v>1721</v>
      </c>
      <c r="B123603" t="s">
        <v>14</v>
      </c>
      <c r="C123603" t="s">
        <v>2477</v>
      </c>
      <c r="D123603" t="s">
        <v>81</v>
      </c>
      <c r="E123603" t="s">
        <v>2462</v>
      </c>
      <c r="F123603">
        <v>70</v>
      </c>
      <c r="G123603">
        <v>5</v>
      </c>
      <c r="H123603" t="s">
        <v>18</v>
      </c>
      <c r="I123603">
        <v>667.1</v>
      </c>
      <c r="J123603" t="s">
        <v>18</v>
      </c>
    </row>
    <row r="123604" spans="1:10" hidden="1" x14ac:dyDescent="0.3">
      <c r="A123604" t="s">
        <v>1721</v>
      </c>
      <c r="B123604" t="s">
        <v>14</v>
      </c>
      <c r="C123604" t="s">
        <v>2477</v>
      </c>
      <c r="D123604" t="s">
        <v>81</v>
      </c>
      <c r="E123604" t="s">
        <v>2462</v>
      </c>
      <c r="F123604">
        <v>75</v>
      </c>
      <c r="G123604">
        <v>5</v>
      </c>
      <c r="H123604" t="s">
        <v>18</v>
      </c>
      <c r="I123604">
        <v>850.9</v>
      </c>
      <c r="J123604" t="s">
        <v>18</v>
      </c>
    </row>
    <row r="123605" spans="1:10" hidden="1" x14ac:dyDescent="0.3">
      <c r="A123605" t="s">
        <v>1721</v>
      </c>
      <c r="B123605" t="s">
        <v>14</v>
      </c>
      <c r="C123605" t="s">
        <v>2477</v>
      </c>
      <c r="D123605" t="s">
        <v>81</v>
      </c>
      <c r="E123605" t="s">
        <v>2462</v>
      </c>
      <c r="F123605">
        <v>80</v>
      </c>
      <c r="G123605">
        <v>5</v>
      </c>
      <c r="H123605" t="s">
        <v>18</v>
      </c>
      <c r="I123605">
        <v>1183.5</v>
      </c>
      <c r="J123605" t="s">
        <v>18</v>
      </c>
    </row>
    <row r="123606" spans="1:10" hidden="1" x14ac:dyDescent="0.3">
      <c r="A123606" t="s">
        <v>1721</v>
      </c>
      <c r="B123606" t="s">
        <v>14</v>
      </c>
      <c r="C123606" t="s">
        <v>2477</v>
      </c>
      <c r="D123606" t="s">
        <v>81</v>
      </c>
      <c r="E123606" t="s">
        <v>2462</v>
      </c>
      <c r="F123606">
        <v>85</v>
      </c>
      <c r="G123606">
        <v>5</v>
      </c>
      <c r="H123606" t="s">
        <v>18</v>
      </c>
      <c r="I123606">
        <v>870</v>
      </c>
      <c r="J123606" t="s">
        <v>18</v>
      </c>
    </row>
    <row r="123607" spans="1:10" hidden="1" x14ac:dyDescent="0.3">
      <c r="A123607" t="s">
        <v>1721</v>
      </c>
      <c r="B123607" t="s">
        <v>14</v>
      </c>
      <c r="C123607" t="s">
        <v>2477</v>
      </c>
      <c r="D123607" t="s">
        <v>81</v>
      </c>
      <c r="E123607" t="s">
        <v>2462</v>
      </c>
      <c r="F123607">
        <v>90</v>
      </c>
      <c r="G123607">
        <v>5</v>
      </c>
      <c r="H123607" t="s">
        <v>18</v>
      </c>
      <c r="I123607">
        <v>384.9</v>
      </c>
      <c r="J123607" t="s">
        <v>18</v>
      </c>
    </row>
    <row r="123608" spans="1:10" hidden="1" x14ac:dyDescent="0.3">
      <c r="A123608" t="s">
        <v>1721</v>
      </c>
      <c r="B123608" t="s">
        <v>14</v>
      </c>
      <c r="C123608" t="s">
        <v>2477</v>
      </c>
      <c r="D123608" t="s">
        <v>81</v>
      </c>
      <c r="E123608" t="s">
        <v>2462</v>
      </c>
      <c r="F123608">
        <v>95</v>
      </c>
      <c r="G123608">
        <v>5</v>
      </c>
      <c r="H123608" t="s">
        <v>18</v>
      </c>
      <c r="I123608">
        <v>241.5</v>
      </c>
      <c r="J123608" t="s">
        <v>18</v>
      </c>
    </row>
    <row r="123609" spans="1:10" hidden="1" x14ac:dyDescent="0.3">
      <c r="A123609" t="s">
        <v>1721</v>
      </c>
      <c r="B123609" t="s">
        <v>14</v>
      </c>
      <c r="C123609" t="s">
        <v>2477</v>
      </c>
      <c r="D123609" t="s">
        <v>81</v>
      </c>
      <c r="E123609" t="s">
        <v>2462</v>
      </c>
      <c r="F123609">
        <v>100</v>
      </c>
      <c r="G123609">
        <v>5</v>
      </c>
      <c r="H123609" t="s">
        <v>18</v>
      </c>
      <c r="I123609">
        <v>105.1</v>
      </c>
      <c r="J123609" t="s">
        <v>18</v>
      </c>
    </row>
    <row r="123610" spans="1:10" hidden="1" x14ac:dyDescent="0.3">
      <c r="A123610" t="s">
        <v>1721</v>
      </c>
      <c r="B123610" t="s">
        <v>14</v>
      </c>
      <c r="C123610" t="s">
        <v>2478</v>
      </c>
      <c r="D123610" t="s">
        <v>85</v>
      </c>
      <c r="E123610" t="s">
        <v>2462</v>
      </c>
      <c r="F123610">
        <v>0</v>
      </c>
      <c r="G123610">
        <v>5</v>
      </c>
      <c r="H123610" t="s">
        <v>18</v>
      </c>
      <c r="I123610">
        <v>0</v>
      </c>
      <c r="J123610" t="s">
        <v>18</v>
      </c>
    </row>
    <row r="123611" spans="1:10" hidden="1" x14ac:dyDescent="0.3">
      <c r="A123611" t="s">
        <v>1721</v>
      </c>
      <c r="B123611" t="s">
        <v>14</v>
      </c>
      <c r="C123611" t="s">
        <v>2478</v>
      </c>
      <c r="D123611" t="s">
        <v>85</v>
      </c>
      <c r="E123611" t="s">
        <v>2462</v>
      </c>
      <c r="F123611">
        <v>5</v>
      </c>
      <c r="G123611">
        <v>5</v>
      </c>
      <c r="H123611" t="s">
        <v>18</v>
      </c>
      <c r="I123611">
        <v>0</v>
      </c>
      <c r="J123611" t="s">
        <v>18</v>
      </c>
    </row>
    <row r="123612" spans="1:10" hidden="1" x14ac:dyDescent="0.3">
      <c r="A123612" t="s">
        <v>1721</v>
      </c>
      <c r="B123612" t="s">
        <v>14</v>
      </c>
      <c r="C123612" t="s">
        <v>2478</v>
      </c>
      <c r="D123612" t="s">
        <v>85</v>
      </c>
      <c r="E123612" t="s">
        <v>2462</v>
      </c>
      <c r="F123612">
        <v>10</v>
      </c>
      <c r="G123612">
        <v>5</v>
      </c>
      <c r="H123612" t="s">
        <v>18</v>
      </c>
      <c r="I123612">
        <v>0</v>
      </c>
      <c r="J123612" t="s">
        <v>18</v>
      </c>
    </row>
    <row r="123613" spans="1:10" hidden="1" x14ac:dyDescent="0.3">
      <c r="A123613" t="s">
        <v>1721</v>
      </c>
      <c r="B123613" t="s">
        <v>14</v>
      </c>
      <c r="C123613" t="s">
        <v>2478</v>
      </c>
      <c r="D123613" t="s">
        <v>85</v>
      </c>
      <c r="E123613" t="s">
        <v>2462</v>
      </c>
      <c r="F123613">
        <v>15</v>
      </c>
      <c r="G123613">
        <v>5</v>
      </c>
      <c r="H123613" t="s">
        <v>18</v>
      </c>
      <c r="I123613">
        <v>0</v>
      </c>
      <c r="J123613" t="s">
        <v>18</v>
      </c>
    </row>
    <row r="123614" spans="1:10" hidden="1" x14ac:dyDescent="0.3">
      <c r="A123614" t="s">
        <v>1721</v>
      </c>
      <c r="B123614" t="s">
        <v>14</v>
      </c>
      <c r="C123614" t="s">
        <v>2478</v>
      </c>
      <c r="D123614" t="s">
        <v>85</v>
      </c>
      <c r="E123614" t="s">
        <v>2462</v>
      </c>
      <c r="F123614">
        <v>20</v>
      </c>
      <c r="G123614">
        <v>5</v>
      </c>
      <c r="H123614" t="s">
        <v>18</v>
      </c>
      <c r="I123614">
        <v>1.2</v>
      </c>
      <c r="J123614" t="s">
        <v>18</v>
      </c>
    </row>
    <row r="123615" spans="1:10" hidden="1" x14ac:dyDescent="0.3">
      <c r="A123615" t="s">
        <v>1721</v>
      </c>
      <c r="B123615" t="s">
        <v>14</v>
      </c>
      <c r="C123615" t="s">
        <v>2478</v>
      </c>
      <c r="D123615" t="s">
        <v>85</v>
      </c>
      <c r="E123615" t="s">
        <v>2462</v>
      </c>
      <c r="F123615">
        <v>25</v>
      </c>
      <c r="G123615">
        <v>5</v>
      </c>
      <c r="H123615" t="s">
        <v>18</v>
      </c>
      <c r="I123615">
        <v>4.8</v>
      </c>
      <c r="J123615" t="s">
        <v>18</v>
      </c>
    </row>
    <row r="123616" spans="1:10" hidden="1" x14ac:dyDescent="0.3">
      <c r="A123616" t="s">
        <v>1721</v>
      </c>
      <c r="B123616" t="s">
        <v>14</v>
      </c>
      <c r="C123616" t="s">
        <v>2478</v>
      </c>
      <c r="D123616" t="s">
        <v>85</v>
      </c>
      <c r="E123616" t="s">
        <v>2462</v>
      </c>
      <c r="F123616">
        <v>30</v>
      </c>
      <c r="G123616">
        <v>5</v>
      </c>
      <c r="H123616" t="s">
        <v>18</v>
      </c>
      <c r="I123616">
        <v>10.9</v>
      </c>
      <c r="J123616" t="s">
        <v>18</v>
      </c>
    </row>
    <row r="123617" spans="1:10" hidden="1" x14ac:dyDescent="0.3">
      <c r="A123617" t="s">
        <v>1721</v>
      </c>
      <c r="B123617" t="s">
        <v>14</v>
      </c>
      <c r="C123617" t="s">
        <v>2478</v>
      </c>
      <c r="D123617" t="s">
        <v>85</v>
      </c>
      <c r="E123617" t="s">
        <v>2462</v>
      </c>
      <c r="F123617">
        <v>35</v>
      </c>
      <c r="G123617">
        <v>5</v>
      </c>
      <c r="H123617" t="s">
        <v>18</v>
      </c>
      <c r="I123617">
        <v>19.3</v>
      </c>
      <c r="J123617" t="s">
        <v>18</v>
      </c>
    </row>
    <row r="123618" spans="1:10" hidden="1" x14ac:dyDescent="0.3">
      <c r="A123618" t="s">
        <v>1721</v>
      </c>
      <c r="B123618" t="s">
        <v>14</v>
      </c>
      <c r="C123618" t="s">
        <v>2478</v>
      </c>
      <c r="D123618" t="s">
        <v>85</v>
      </c>
      <c r="E123618" t="s">
        <v>2462</v>
      </c>
      <c r="F123618">
        <v>40</v>
      </c>
      <c r="G123618">
        <v>5</v>
      </c>
      <c r="H123618" t="s">
        <v>18</v>
      </c>
      <c r="I123618">
        <v>29.2</v>
      </c>
      <c r="J123618" t="s">
        <v>18</v>
      </c>
    </row>
    <row r="123619" spans="1:10" hidden="1" x14ac:dyDescent="0.3">
      <c r="A123619" t="s">
        <v>1721</v>
      </c>
      <c r="B123619" t="s">
        <v>14</v>
      </c>
      <c r="C123619" t="s">
        <v>2478</v>
      </c>
      <c r="D123619" t="s">
        <v>85</v>
      </c>
      <c r="E123619" t="s">
        <v>2462</v>
      </c>
      <c r="F123619">
        <v>45</v>
      </c>
      <c r="G123619">
        <v>5</v>
      </c>
      <c r="H123619" t="s">
        <v>18</v>
      </c>
      <c r="I123619">
        <v>57.1</v>
      </c>
      <c r="J123619" t="s">
        <v>18</v>
      </c>
    </row>
    <row r="123620" spans="1:10" hidden="1" x14ac:dyDescent="0.3">
      <c r="A123620" t="s">
        <v>1721</v>
      </c>
      <c r="B123620" t="s">
        <v>14</v>
      </c>
      <c r="C123620" t="s">
        <v>2478</v>
      </c>
      <c r="D123620" t="s">
        <v>85</v>
      </c>
      <c r="E123620" t="s">
        <v>2462</v>
      </c>
      <c r="F123620">
        <v>50</v>
      </c>
      <c r="G123620">
        <v>5</v>
      </c>
      <c r="H123620" t="s">
        <v>18</v>
      </c>
      <c r="I123620">
        <v>109.1</v>
      </c>
      <c r="J123620" t="s">
        <v>18</v>
      </c>
    </row>
    <row r="123621" spans="1:10" hidden="1" x14ac:dyDescent="0.3">
      <c r="A123621" t="s">
        <v>1721</v>
      </c>
      <c r="B123621" t="s">
        <v>14</v>
      </c>
      <c r="C123621" t="s">
        <v>2478</v>
      </c>
      <c r="D123621" t="s">
        <v>85</v>
      </c>
      <c r="E123621" t="s">
        <v>2462</v>
      </c>
      <c r="F123621">
        <v>55</v>
      </c>
      <c r="G123621">
        <v>5</v>
      </c>
      <c r="H123621" t="s">
        <v>18</v>
      </c>
      <c r="I123621">
        <v>197.3</v>
      </c>
      <c r="J123621" t="s">
        <v>18</v>
      </c>
    </row>
    <row r="123622" spans="1:10" hidden="1" x14ac:dyDescent="0.3">
      <c r="A123622" t="s">
        <v>1721</v>
      </c>
      <c r="B123622" t="s">
        <v>14</v>
      </c>
      <c r="C123622" t="s">
        <v>2478</v>
      </c>
      <c r="D123622" t="s">
        <v>85</v>
      </c>
      <c r="E123622" t="s">
        <v>2462</v>
      </c>
      <c r="F123622">
        <v>60</v>
      </c>
      <c r="G123622">
        <v>5</v>
      </c>
      <c r="H123622" t="s">
        <v>18</v>
      </c>
      <c r="I123622">
        <v>299.3</v>
      </c>
      <c r="J123622" t="s">
        <v>18</v>
      </c>
    </row>
    <row r="123623" spans="1:10" hidden="1" x14ac:dyDescent="0.3">
      <c r="A123623" t="s">
        <v>1721</v>
      </c>
      <c r="B123623" t="s">
        <v>14</v>
      </c>
      <c r="C123623" t="s">
        <v>2478</v>
      </c>
      <c r="D123623" t="s">
        <v>85</v>
      </c>
      <c r="E123623" t="s">
        <v>2462</v>
      </c>
      <c r="F123623">
        <v>65</v>
      </c>
      <c r="G123623">
        <v>5</v>
      </c>
      <c r="H123623" t="s">
        <v>18</v>
      </c>
      <c r="I123623">
        <v>451.7</v>
      </c>
      <c r="J123623" t="s">
        <v>18</v>
      </c>
    </row>
    <row r="123624" spans="1:10" hidden="1" x14ac:dyDescent="0.3">
      <c r="A123624" t="s">
        <v>1721</v>
      </c>
      <c r="B123624" t="s">
        <v>14</v>
      </c>
      <c r="C123624" t="s">
        <v>2478</v>
      </c>
      <c r="D123624" t="s">
        <v>85</v>
      </c>
      <c r="E123624" t="s">
        <v>2462</v>
      </c>
      <c r="F123624">
        <v>70</v>
      </c>
      <c r="G123624">
        <v>5</v>
      </c>
      <c r="H123624" t="s">
        <v>18</v>
      </c>
      <c r="I123624">
        <v>694.3</v>
      </c>
      <c r="J123624" t="s">
        <v>18</v>
      </c>
    </row>
    <row r="123625" spans="1:10" hidden="1" x14ac:dyDescent="0.3">
      <c r="A123625" t="s">
        <v>1721</v>
      </c>
      <c r="B123625" t="s">
        <v>14</v>
      </c>
      <c r="C123625" t="s">
        <v>2478</v>
      </c>
      <c r="D123625" t="s">
        <v>85</v>
      </c>
      <c r="E123625" t="s">
        <v>2462</v>
      </c>
      <c r="F123625">
        <v>75</v>
      </c>
      <c r="G123625">
        <v>5</v>
      </c>
      <c r="H123625" t="s">
        <v>18</v>
      </c>
      <c r="I123625">
        <v>875.3</v>
      </c>
      <c r="J123625" t="s">
        <v>18</v>
      </c>
    </row>
    <row r="123626" spans="1:10" hidden="1" x14ac:dyDescent="0.3">
      <c r="A123626" t="s">
        <v>1721</v>
      </c>
      <c r="B123626" t="s">
        <v>14</v>
      </c>
      <c r="C123626" t="s">
        <v>2478</v>
      </c>
      <c r="D123626" t="s">
        <v>85</v>
      </c>
      <c r="E123626" t="s">
        <v>2462</v>
      </c>
      <c r="F123626">
        <v>80</v>
      </c>
      <c r="G123626">
        <v>5</v>
      </c>
      <c r="H123626" t="s">
        <v>18</v>
      </c>
      <c r="I123626">
        <v>1213.8</v>
      </c>
      <c r="J123626" t="s">
        <v>18</v>
      </c>
    </row>
    <row r="123627" spans="1:10" hidden="1" x14ac:dyDescent="0.3">
      <c r="A123627" t="s">
        <v>1721</v>
      </c>
      <c r="B123627" t="s">
        <v>14</v>
      </c>
      <c r="C123627" t="s">
        <v>2478</v>
      </c>
      <c r="D123627" t="s">
        <v>85</v>
      </c>
      <c r="E123627" t="s">
        <v>2462</v>
      </c>
      <c r="F123627">
        <v>85</v>
      </c>
      <c r="G123627">
        <v>5</v>
      </c>
      <c r="H123627" t="s">
        <v>18</v>
      </c>
      <c r="I123627">
        <v>894.5</v>
      </c>
      <c r="J123627" t="s">
        <v>18</v>
      </c>
    </row>
    <row r="123628" spans="1:10" hidden="1" x14ac:dyDescent="0.3">
      <c r="A123628" t="s">
        <v>1721</v>
      </c>
      <c r="B123628" t="s">
        <v>14</v>
      </c>
      <c r="C123628" t="s">
        <v>2478</v>
      </c>
      <c r="D123628" t="s">
        <v>85</v>
      </c>
      <c r="E123628" t="s">
        <v>2462</v>
      </c>
      <c r="F123628">
        <v>90</v>
      </c>
      <c r="G123628">
        <v>5</v>
      </c>
      <c r="H123628" t="s">
        <v>18</v>
      </c>
      <c r="I123628">
        <v>396.6</v>
      </c>
      <c r="J123628" t="s">
        <v>18</v>
      </c>
    </row>
    <row r="123629" spans="1:10" hidden="1" x14ac:dyDescent="0.3">
      <c r="A123629" t="s">
        <v>1721</v>
      </c>
      <c r="B123629" t="s">
        <v>14</v>
      </c>
      <c r="C123629" t="s">
        <v>2478</v>
      </c>
      <c r="D123629" t="s">
        <v>85</v>
      </c>
      <c r="E123629" t="s">
        <v>2462</v>
      </c>
      <c r="F123629">
        <v>95</v>
      </c>
      <c r="G123629">
        <v>5</v>
      </c>
      <c r="H123629" t="s">
        <v>18</v>
      </c>
      <c r="I123629">
        <v>248.2</v>
      </c>
      <c r="J123629" t="s">
        <v>18</v>
      </c>
    </row>
    <row r="123630" spans="1:10" hidden="1" x14ac:dyDescent="0.3">
      <c r="A123630" t="s">
        <v>1721</v>
      </c>
      <c r="B123630" t="s">
        <v>14</v>
      </c>
      <c r="C123630" t="s">
        <v>2478</v>
      </c>
      <c r="D123630" t="s">
        <v>85</v>
      </c>
      <c r="E123630" t="s">
        <v>2462</v>
      </c>
      <c r="F123630">
        <v>100</v>
      </c>
      <c r="G123630">
        <v>5</v>
      </c>
      <c r="H123630" t="s">
        <v>18</v>
      </c>
      <c r="I123630">
        <v>107.4</v>
      </c>
      <c r="J123630" t="s">
        <v>18</v>
      </c>
    </row>
    <row r="123631" spans="1:10" hidden="1" x14ac:dyDescent="0.3">
      <c r="A123631" t="s">
        <v>1721</v>
      </c>
      <c r="B123631" t="s">
        <v>14</v>
      </c>
      <c r="C123631" t="s">
        <v>2479</v>
      </c>
      <c r="D123631" t="s">
        <v>89</v>
      </c>
      <c r="E123631" t="s">
        <v>2462</v>
      </c>
      <c r="F123631">
        <v>0</v>
      </c>
      <c r="G123631">
        <v>5</v>
      </c>
      <c r="H123631" t="s">
        <v>18</v>
      </c>
      <c r="I123631">
        <v>0</v>
      </c>
      <c r="J123631" t="s">
        <v>18</v>
      </c>
    </row>
    <row r="123632" spans="1:10" hidden="1" x14ac:dyDescent="0.3">
      <c r="A123632" t="s">
        <v>1721</v>
      </c>
      <c r="B123632" t="s">
        <v>14</v>
      </c>
      <c r="C123632" t="s">
        <v>2479</v>
      </c>
      <c r="D123632" t="s">
        <v>89</v>
      </c>
      <c r="E123632" t="s">
        <v>2462</v>
      </c>
      <c r="F123632">
        <v>5</v>
      </c>
      <c r="G123632">
        <v>5</v>
      </c>
      <c r="H123632" t="s">
        <v>18</v>
      </c>
      <c r="I123632">
        <v>0</v>
      </c>
      <c r="J123632" t="s">
        <v>18</v>
      </c>
    </row>
    <row r="123633" spans="1:10" hidden="1" x14ac:dyDescent="0.3">
      <c r="A123633" t="s">
        <v>1721</v>
      </c>
      <c r="B123633" t="s">
        <v>14</v>
      </c>
      <c r="C123633" t="s">
        <v>2479</v>
      </c>
      <c r="D123633" t="s">
        <v>89</v>
      </c>
      <c r="E123633" t="s">
        <v>2462</v>
      </c>
      <c r="F123633">
        <v>10</v>
      </c>
      <c r="G123633">
        <v>5</v>
      </c>
      <c r="H123633" t="s">
        <v>18</v>
      </c>
      <c r="I123633">
        <v>0</v>
      </c>
      <c r="J123633" t="s">
        <v>18</v>
      </c>
    </row>
    <row r="123634" spans="1:10" hidden="1" x14ac:dyDescent="0.3">
      <c r="A123634" t="s">
        <v>1721</v>
      </c>
      <c r="B123634" t="s">
        <v>14</v>
      </c>
      <c r="C123634" t="s">
        <v>2479</v>
      </c>
      <c r="D123634" t="s">
        <v>89</v>
      </c>
      <c r="E123634" t="s">
        <v>2462</v>
      </c>
      <c r="F123634">
        <v>15</v>
      </c>
      <c r="G123634">
        <v>5</v>
      </c>
      <c r="H123634" t="s">
        <v>18</v>
      </c>
      <c r="I123634">
        <v>0</v>
      </c>
      <c r="J123634" t="s">
        <v>18</v>
      </c>
    </row>
    <row r="123635" spans="1:10" hidden="1" x14ac:dyDescent="0.3">
      <c r="A123635" t="s">
        <v>1721</v>
      </c>
      <c r="B123635" t="s">
        <v>14</v>
      </c>
      <c r="C123635" t="s">
        <v>2479</v>
      </c>
      <c r="D123635" t="s">
        <v>89</v>
      </c>
      <c r="E123635" t="s">
        <v>2462</v>
      </c>
      <c r="F123635">
        <v>20</v>
      </c>
      <c r="G123635">
        <v>5</v>
      </c>
      <c r="H123635" t="s">
        <v>18</v>
      </c>
      <c r="I123635">
        <v>1.2</v>
      </c>
      <c r="J123635" t="s">
        <v>18</v>
      </c>
    </row>
    <row r="123636" spans="1:10" hidden="1" x14ac:dyDescent="0.3">
      <c r="A123636" t="s">
        <v>1721</v>
      </c>
      <c r="B123636" t="s">
        <v>14</v>
      </c>
      <c r="C123636" t="s">
        <v>2479</v>
      </c>
      <c r="D123636" t="s">
        <v>89</v>
      </c>
      <c r="E123636" t="s">
        <v>2462</v>
      </c>
      <c r="F123636">
        <v>25</v>
      </c>
      <c r="G123636">
        <v>5</v>
      </c>
      <c r="H123636" t="s">
        <v>18</v>
      </c>
      <c r="I123636">
        <v>4.9000000000000004</v>
      </c>
      <c r="J123636" t="s">
        <v>18</v>
      </c>
    </row>
    <row r="123637" spans="1:10" hidden="1" x14ac:dyDescent="0.3">
      <c r="A123637" t="s">
        <v>1721</v>
      </c>
      <c r="B123637" t="s">
        <v>14</v>
      </c>
      <c r="C123637" t="s">
        <v>2479</v>
      </c>
      <c r="D123637" t="s">
        <v>89</v>
      </c>
      <c r="E123637" t="s">
        <v>2462</v>
      </c>
      <c r="F123637">
        <v>30</v>
      </c>
      <c r="G123637">
        <v>5</v>
      </c>
      <c r="H123637" t="s">
        <v>18</v>
      </c>
      <c r="I123637">
        <v>11.9</v>
      </c>
      <c r="J123637" t="s">
        <v>18</v>
      </c>
    </row>
    <row r="123638" spans="1:10" hidden="1" x14ac:dyDescent="0.3">
      <c r="A123638" t="s">
        <v>1721</v>
      </c>
      <c r="B123638" t="s">
        <v>14</v>
      </c>
      <c r="C123638" t="s">
        <v>2479</v>
      </c>
      <c r="D123638" t="s">
        <v>89</v>
      </c>
      <c r="E123638" t="s">
        <v>2462</v>
      </c>
      <c r="F123638">
        <v>35</v>
      </c>
      <c r="G123638">
        <v>5</v>
      </c>
      <c r="H123638" t="s">
        <v>18</v>
      </c>
      <c r="I123638">
        <v>21.3</v>
      </c>
      <c r="J123638" t="s">
        <v>18</v>
      </c>
    </row>
    <row r="123639" spans="1:10" hidden="1" x14ac:dyDescent="0.3">
      <c r="A123639" t="s">
        <v>1721</v>
      </c>
      <c r="B123639" t="s">
        <v>14</v>
      </c>
      <c r="C123639" t="s">
        <v>2479</v>
      </c>
      <c r="D123639" t="s">
        <v>89</v>
      </c>
      <c r="E123639" t="s">
        <v>2462</v>
      </c>
      <c r="F123639">
        <v>40</v>
      </c>
      <c r="G123639">
        <v>5</v>
      </c>
      <c r="H123639" t="s">
        <v>18</v>
      </c>
      <c r="I123639">
        <v>31</v>
      </c>
      <c r="J123639" t="s">
        <v>18</v>
      </c>
    </row>
    <row r="123640" spans="1:10" hidden="1" x14ac:dyDescent="0.3">
      <c r="A123640" t="s">
        <v>1721</v>
      </c>
      <c r="B123640" t="s">
        <v>14</v>
      </c>
      <c r="C123640" t="s">
        <v>2479</v>
      </c>
      <c r="D123640" t="s">
        <v>89</v>
      </c>
      <c r="E123640" t="s">
        <v>2462</v>
      </c>
      <c r="F123640">
        <v>45</v>
      </c>
      <c r="G123640">
        <v>5</v>
      </c>
      <c r="H123640" t="s">
        <v>18</v>
      </c>
      <c r="I123640">
        <v>58.4</v>
      </c>
      <c r="J123640" t="s">
        <v>18</v>
      </c>
    </row>
    <row r="123641" spans="1:10" hidden="1" x14ac:dyDescent="0.3">
      <c r="A123641" t="s">
        <v>1721</v>
      </c>
      <c r="B123641" t="s">
        <v>14</v>
      </c>
      <c r="C123641" t="s">
        <v>2479</v>
      </c>
      <c r="D123641" t="s">
        <v>89</v>
      </c>
      <c r="E123641" t="s">
        <v>2462</v>
      </c>
      <c r="F123641">
        <v>50</v>
      </c>
      <c r="G123641">
        <v>5</v>
      </c>
      <c r="H123641" t="s">
        <v>18</v>
      </c>
      <c r="I123641">
        <v>111.4</v>
      </c>
      <c r="J123641" t="s">
        <v>18</v>
      </c>
    </row>
    <row r="123642" spans="1:10" hidden="1" x14ac:dyDescent="0.3">
      <c r="A123642" t="s">
        <v>1721</v>
      </c>
      <c r="B123642" t="s">
        <v>14</v>
      </c>
      <c r="C123642" t="s">
        <v>2479</v>
      </c>
      <c r="D123642" t="s">
        <v>89</v>
      </c>
      <c r="E123642" t="s">
        <v>2462</v>
      </c>
      <c r="F123642">
        <v>55</v>
      </c>
      <c r="G123642">
        <v>5</v>
      </c>
      <c r="H123642" t="s">
        <v>18</v>
      </c>
      <c r="I123642">
        <v>204</v>
      </c>
      <c r="J123642" t="s">
        <v>18</v>
      </c>
    </row>
    <row r="123643" spans="1:10" hidden="1" x14ac:dyDescent="0.3">
      <c r="A123643" t="s">
        <v>1721</v>
      </c>
      <c r="B123643" t="s">
        <v>14</v>
      </c>
      <c r="C123643" t="s">
        <v>2479</v>
      </c>
      <c r="D123643" t="s">
        <v>89</v>
      </c>
      <c r="E123643" t="s">
        <v>2462</v>
      </c>
      <c r="F123643">
        <v>60</v>
      </c>
      <c r="G123643">
        <v>5</v>
      </c>
      <c r="H123643" t="s">
        <v>18</v>
      </c>
      <c r="I123643">
        <v>311.3</v>
      </c>
      <c r="J123643" t="s">
        <v>18</v>
      </c>
    </row>
    <row r="123644" spans="1:10" hidden="1" x14ac:dyDescent="0.3">
      <c r="A123644" t="s">
        <v>1721</v>
      </c>
      <c r="B123644" t="s">
        <v>14</v>
      </c>
      <c r="C123644" t="s">
        <v>2479</v>
      </c>
      <c r="D123644" t="s">
        <v>89</v>
      </c>
      <c r="E123644" t="s">
        <v>2462</v>
      </c>
      <c r="F123644">
        <v>65</v>
      </c>
      <c r="G123644">
        <v>5</v>
      </c>
      <c r="H123644" t="s">
        <v>18</v>
      </c>
      <c r="I123644">
        <v>470.2</v>
      </c>
      <c r="J123644" t="s">
        <v>18</v>
      </c>
    </row>
    <row r="123645" spans="1:10" hidden="1" x14ac:dyDescent="0.3">
      <c r="A123645" t="s">
        <v>1721</v>
      </c>
      <c r="B123645" t="s">
        <v>14</v>
      </c>
      <c r="C123645" t="s">
        <v>2479</v>
      </c>
      <c r="D123645" t="s">
        <v>89</v>
      </c>
      <c r="E123645" t="s">
        <v>2462</v>
      </c>
      <c r="F123645">
        <v>70</v>
      </c>
      <c r="G123645">
        <v>5</v>
      </c>
      <c r="H123645" t="s">
        <v>18</v>
      </c>
      <c r="I123645">
        <v>722.5</v>
      </c>
      <c r="J123645" t="s">
        <v>18</v>
      </c>
    </row>
    <row r="123646" spans="1:10" hidden="1" x14ac:dyDescent="0.3">
      <c r="A123646" t="s">
        <v>1721</v>
      </c>
      <c r="B123646" t="s">
        <v>14</v>
      </c>
      <c r="C123646" t="s">
        <v>2479</v>
      </c>
      <c r="D123646" t="s">
        <v>89</v>
      </c>
      <c r="E123646" t="s">
        <v>2462</v>
      </c>
      <c r="F123646">
        <v>75</v>
      </c>
      <c r="G123646">
        <v>5</v>
      </c>
      <c r="H123646" t="s">
        <v>18</v>
      </c>
      <c r="I123646">
        <v>907.4</v>
      </c>
      <c r="J123646" t="s">
        <v>18</v>
      </c>
    </row>
    <row r="123647" spans="1:10" hidden="1" x14ac:dyDescent="0.3">
      <c r="A123647" t="s">
        <v>1721</v>
      </c>
      <c r="B123647" t="s">
        <v>14</v>
      </c>
      <c r="C123647" t="s">
        <v>2479</v>
      </c>
      <c r="D123647" t="s">
        <v>89</v>
      </c>
      <c r="E123647" t="s">
        <v>2462</v>
      </c>
      <c r="F123647">
        <v>80</v>
      </c>
      <c r="G123647">
        <v>5</v>
      </c>
      <c r="H123647" t="s">
        <v>18</v>
      </c>
      <c r="I123647">
        <v>1252</v>
      </c>
      <c r="J123647" t="s">
        <v>18</v>
      </c>
    </row>
    <row r="123648" spans="1:10" hidden="1" x14ac:dyDescent="0.3">
      <c r="A123648" t="s">
        <v>1721</v>
      </c>
      <c r="B123648" t="s">
        <v>14</v>
      </c>
      <c r="C123648" t="s">
        <v>2479</v>
      </c>
      <c r="D123648" t="s">
        <v>89</v>
      </c>
      <c r="E123648" t="s">
        <v>2462</v>
      </c>
      <c r="F123648">
        <v>85</v>
      </c>
      <c r="G123648">
        <v>5</v>
      </c>
      <c r="H123648" t="s">
        <v>18</v>
      </c>
      <c r="I123648">
        <v>922.9</v>
      </c>
      <c r="J123648" t="s">
        <v>18</v>
      </c>
    </row>
    <row r="123649" spans="1:10" hidden="1" x14ac:dyDescent="0.3">
      <c r="A123649" t="s">
        <v>1721</v>
      </c>
      <c r="B123649" t="s">
        <v>14</v>
      </c>
      <c r="C123649" t="s">
        <v>2479</v>
      </c>
      <c r="D123649" t="s">
        <v>89</v>
      </c>
      <c r="E123649" t="s">
        <v>2462</v>
      </c>
      <c r="F123649">
        <v>90</v>
      </c>
      <c r="G123649">
        <v>5</v>
      </c>
      <c r="H123649" t="s">
        <v>18</v>
      </c>
      <c r="I123649">
        <v>411</v>
      </c>
      <c r="J123649" t="s">
        <v>18</v>
      </c>
    </row>
    <row r="123650" spans="1:10" hidden="1" x14ac:dyDescent="0.3">
      <c r="A123650" t="s">
        <v>1721</v>
      </c>
      <c r="B123650" t="s">
        <v>14</v>
      </c>
      <c r="C123650" t="s">
        <v>2479</v>
      </c>
      <c r="D123650" t="s">
        <v>89</v>
      </c>
      <c r="E123650" t="s">
        <v>2462</v>
      </c>
      <c r="F123650">
        <v>95</v>
      </c>
      <c r="G123650">
        <v>5</v>
      </c>
      <c r="H123650" t="s">
        <v>18</v>
      </c>
      <c r="I123650">
        <v>257.2</v>
      </c>
      <c r="J123650" t="s">
        <v>18</v>
      </c>
    </row>
    <row r="123651" spans="1:10" hidden="1" x14ac:dyDescent="0.3">
      <c r="A123651" t="s">
        <v>1721</v>
      </c>
      <c r="B123651" t="s">
        <v>14</v>
      </c>
      <c r="C123651" t="s">
        <v>2479</v>
      </c>
      <c r="D123651" t="s">
        <v>89</v>
      </c>
      <c r="E123651" t="s">
        <v>2462</v>
      </c>
      <c r="F123651">
        <v>100</v>
      </c>
      <c r="G123651">
        <v>5</v>
      </c>
      <c r="H123651" t="s">
        <v>18</v>
      </c>
      <c r="I123651">
        <v>110.6</v>
      </c>
      <c r="J123651" t="s">
        <v>18</v>
      </c>
    </row>
    <row r="123652" spans="1:10" hidden="1" x14ac:dyDescent="0.3">
      <c r="A123652" t="s">
        <v>1721</v>
      </c>
      <c r="B123652" t="s">
        <v>14</v>
      </c>
      <c r="C123652" t="s">
        <v>2480</v>
      </c>
      <c r="D123652" t="s">
        <v>93</v>
      </c>
      <c r="E123652" t="s">
        <v>2462</v>
      </c>
      <c r="F123652">
        <v>0</v>
      </c>
      <c r="G123652">
        <v>5</v>
      </c>
      <c r="H123652" t="s">
        <v>18</v>
      </c>
      <c r="I123652">
        <v>0</v>
      </c>
      <c r="J123652" t="s">
        <v>18</v>
      </c>
    </row>
    <row r="123653" spans="1:10" hidden="1" x14ac:dyDescent="0.3">
      <c r="A123653" t="s">
        <v>1721</v>
      </c>
      <c r="B123653" t="s">
        <v>14</v>
      </c>
      <c r="C123653" t="s">
        <v>2480</v>
      </c>
      <c r="D123653" t="s">
        <v>93</v>
      </c>
      <c r="E123653" t="s">
        <v>2462</v>
      </c>
      <c r="F123653">
        <v>5</v>
      </c>
      <c r="G123653">
        <v>5</v>
      </c>
      <c r="H123653" t="s">
        <v>18</v>
      </c>
      <c r="I123653">
        <v>0</v>
      </c>
      <c r="J123653" t="s">
        <v>18</v>
      </c>
    </row>
    <row r="123654" spans="1:10" hidden="1" x14ac:dyDescent="0.3">
      <c r="A123654" t="s">
        <v>1721</v>
      </c>
      <c r="B123654" t="s">
        <v>14</v>
      </c>
      <c r="C123654" t="s">
        <v>2480</v>
      </c>
      <c r="D123654" t="s">
        <v>93</v>
      </c>
      <c r="E123654" t="s">
        <v>2462</v>
      </c>
      <c r="F123654">
        <v>10</v>
      </c>
      <c r="G123654">
        <v>5</v>
      </c>
      <c r="H123654" t="s">
        <v>18</v>
      </c>
      <c r="I123654">
        <v>0</v>
      </c>
      <c r="J123654" t="s">
        <v>18</v>
      </c>
    </row>
    <row r="123655" spans="1:10" hidden="1" x14ac:dyDescent="0.3">
      <c r="A123655" t="s">
        <v>1721</v>
      </c>
      <c r="B123655" t="s">
        <v>14</v>
      </c>
      <c r="C123655" t="s">
        <v>2480</v>
      </c>
      <c r="D123655" t="s">
        <v>93</v>
      </c>
      <c r="E123655" t="s">
        <v>2462</v>
      </c>
      <c r="F123655">
        <v>15</v>
      </c>
      <c r="G123655">
        <v>5</v>
      </c>
      <c r="H123655" t="s">
        <v>18</v>
      </c>
      <c r="I123655">
        <v>0</v>
      </c>
      <c r="J123655" t="s">
        <v>18</v>
      </c>
    </row>
    <row r="123656" spans="1:10" hidden="1" x14ac:dyDescent="0.3">
      <c r="A123656" t="s">
        <v>1721</v>
      </c>
      <c r="B123656" t="s">
        <v>14</v>
      </c>
      <c r="C123656" t="s">
        <v>2480</v>
      </c>
      <c r="D123656" t="s">
        <v>93</v>
      </c>
      <c r="E123656" t="s">
        <v>2462</v>
      </c>
      <c r="F123656">
        <v>20</v>
      </c>
      <c r="G123656">
        <v>5</v>
      </c>
      <c r="H123656" t="s">
        <v>18</v>
      </c>
      <c r="I123656">
        <v>1.4</v>
      </c>
      <c r="J123656" t="s">
        <v>18</v>
      </c>
    </row>
    <row r="123657" spans="1:10" hidden="1" x14ac:dyDescent="0.3">
      <c r="A123657" t="s">
        <v>1721</v>
      </c>
      <c r="B123657" t="s">
        <v>14</v>
      </c>
      <c r="C123657" t="s">
        <v>2480</v>
      </c>
      <c r="D123657" t="s">
        <v>93</v>
      </c>
      <c r="E123657" t="s">
        <v>2462</v>
      </c>
      <c r="F123657">
        <v>25</v>
      </c>
      <c r="G123657">
        <v>5</v>
      </c>
      <c r="H123657" t="s">
        <v>18</v>
      </c>
      <c r="I123657">
        <v>5.6</v>
      </c>
      <c r="J123657" t="s">
        <v>18</v>
      </c>
    </row>
    <row r="123658" spans="1:10" hidden="1" x14ac:dyDescent="0.3">
      <c r="A123658" t="s">
        <v>1721</v>
      </c>
      <c r="B123658" t="s">
        <v>14</v>
      </c>
      <c r="C123658" t="s">
        <v>2480</v>
      </c>
      <c r="D123658" t="s">
        <v>93</v>
      </c>
      <c r="E123658" t="s">
        <v>2462</v>
      </c>
      <c r="F123658">
        <v>30</v>
      </c>
      <c r="G123658">
        <v>5</v>
      </c>
      <c r="H123658" t="s">
        <v>18</v>
      </c>
      <c r="I123658">
        <v>12.7</v>
      </c>
      <c r="J123658" t="s">
        <v>18</v>
      </c>
    </row>
    <row r="123659" spans="1:10" hidden="1" x14ac:dyDescent="0.3">
      <c r="A123659" t="s">
        <v>1721</v>
      </c>
      <c r="B123659" t="s">
        <v>14</v>
      </c>
      <c r="C123659" t="s">
        <v>2480</v>
      </c>
      <c r="D123659" t="s">
        <v>93</v>
      </c>
      <c r="E123659" t="s">
        <v>2462</v>
      </c>
      <c r="F123659">
        <v>35</v>
      </c>
      <c r="G123659">
        <v>5</v>
      </c>
      <c r="H123659" t="s">
        <v>18</v>
      </c>
      <c r="I123659">
        <v>20.5</v>
      </c>
      <c r="J123659" t="s">
        <v>18</v>
      </c>
    </row>
    <row r="123660" spans="1:10" hidden="1" x14ac:dyDescent="0.3">
      <c r="A123660" t="s">
        <v>1721</v>
      </c>
      <c r="B123660" t="s">
        <v>14</v>
      </c>
      <c r="C123660" t="s">
        <v>2480</v>
      </c>
      <c r="D123660" t="s">
        <v>93</v>
      </c>
      <c r="E123660" t="s">
        <v>2462</v>
      </c>
      <c r="F123660">
        <v>40</v>
      </c>
      <c r="G123660">
        <v>5</v>
      </c>
      <c r="H123660" t="s">
        <v>18</v>
      </c>
      <c r="I123660">
        <v>28.3</v>
      </c>
      <c r="J123660" t="s">
        <v>18</v>
      </c>
    </row>
    <row r="123661" spans="1:10" hidden="1" x14ac:dyDescent="0.3">
      <c r="A123661" t="s">
        <v>1721</v>
      </c>
      <c r="B123661" t="s">
        <v>14</v>
      </c>
      <c r="C123661" t="s">
        <v>2480</v>
      </c>
      <c r="D123661" t="s">
        <v>93</v>
      </c>
      <c r="E123661" t="s">
        <v>2462</v>
      </c>
      <c r="F123661">
        <v>45</v>
      </c>
      <c r="G123661">
        <v>5</v>
      </c>
      <c r="H123661" t="s">
        <v>18</v>
      </c>
      <c r="I123661">
        <v>55</v>
      </c>
      <c r="J123661" t="s">
        <v>18</v>
      </c>
    </row>
    <row r="123662" spans="1:10" hidden="1" x14ac:dyDescent="0.3">
      <c r="A123662" t="s">
        <v>1721</v>
      </c>
      <c r="B123662" t="s">
        <v>14</v>
      </c>
      <c r="C123662" t="s">
        <v>2480</v>
      </c>
      <c r="D123662" t="s">
        <v>93</v>
      </c>
      <c r="E123662" t="s">
        <v>2462</v>
      </c>
      <c r="F123662">
        <v>50</v>
      </c>
      <c r="G123662">
        <v>5</v>
      </c>
      <c r="H123662" t="s">
        <v>18</v>
      </c>
      <c r="I123662">
        <v>114.6</v>
      </c>
      <c r="J123662" t="s">
        <v>18</v>
      </c>
    </row>
    <row r="123663" spans="1:10" hidden="1" x14ac:dyDescent="0.3">
      <c r="A123663" t="s">
        <v>1721</v>
      </c>
      <c r="B123663" t="s">
        <v>14</v>
      </c>
      <c r="C123663" t="s">
        <v>2480</v>
      </c>
      <c r="D123663" t="s">
        <v>93</v>
      </c>
      <c r="E123663" t="s">
        <v>2462</v>
      </c>
      <c r="F123663">
        <v>55</v>
      </c>
      <c r="G123663">
        <v>5</v>
      </c>
      <c r="H123663" t="s">
        <v>18</v>
      </c>
      <c r="I123663">
        <v>218.5</v>
      </c>
      <c r="J123663" t="s">
        <v>18</v>
      </c>
    </row>
    <row r="123664" spans="1:10" hidden="1" x14ac:dyDescent="0.3">
      <c r="A123664" t="s">
        <v>1721</v>
      </c>
      <c r="B123664" t="s">
        <v>14</v>
      </c>
      <c r="C123664" t="s">
        <v>2480</v>
      </c>
      <c r="D123664" t="s">
        <v>93</v>
      </c>
      <c r="E123664" t="s">
        <v>2462</v>
      </c>
      <c r="F123664">
        <v>60</v>
      </c>
      <c r="G123664">
        <v>5</v>
      </c>
      <c r="H123664" t="s">
        <v>18</v>
      </c>
      <c r="I123664">
        <v>323.60000000000002</v>
      </c>
      <c r="J123664" t="s">
        <v>18</v>
      </c>
    </row>
    <row r="123665" spans="1:10" hidden="1" x14ac:dyDescent="0.3">
      <c r="A123665" t="s">
        <v>1721</v>
      </c>
      <c r="B123665" t="s">
        <v>14</v>
      </c>
      <c r="C123665" t="s">
        <v>2480</v>
      </c>
      <c r="D123665" t="s">
        <v>93</v>
      </c>
      <c r="E123665" t="s">
        <v>2462</v>
      </c>
      <c r="F123665">
        <v>65</v>
      </c>
      <c r="G123665">
        <v>5</v>
      </c>
      <c r="H123665" t="s">
        <v>18</v>
      </c>
      <c r="I123665">
        <v>478.4</v>
      </c>
      <c r="J123665" t="s">
        <v>18</v>
      </c>
    </row>
    <row r="123666" spans="1:10" hidden="1" x14ac:dyDescent="0.3">
      <c r="A123666" t="s">
        <v>1721</v>
      </c>
      <c r="B123666" t="s">
        <v>14</v>
      </c>
      <c r="C123666" t="s">
        <v>2480</v>
      </c>
      <c r="D123666" t="s">
        <v>93</v>
      </c>
      <c r="E123666" t="s">
        <v>2462</v>
      </c>
      <c r="F123666">
        <v>70</v>
      </c>
      <c r="G123666">
        <v>5</v>
      </c>
      <c r="H123666" t="s">
        <v>18</v>
      </c>
      <c r="I123666">
        <v>750.5</v>
      </c>
      <c r="J123666" t="s">
        <v>18</v>
      </c>
    </row>
    <row r="123667" spans="1:10" hidden="1" x14ac:dyDescent="0.3">
      <c r="A123667" t="s">
        <v>1721</v>
      </c>
      <c r="B123667" t="s">
        <v>14</v>
      </c>
      <c r="C123667" t="s">
        <v>2480</v>
      </c>
      <c r="D123667" t="s">
        <v>93</v>
      </c>
      <c r="E123667" t="s">
        <v>2462</v>
      </c>
      <c r="F123667">
        <v>75</v>
      </c>
      <c r="G123667">
        <v>5</v>
      </c>
      <c r="H123667" t="s">
        <v>18</v>
      </c>
      <c r="I123667">
        <v>953.2</v>
      </c>
      <c r="J123667" t="s">
        <v>18</v>
      </c>
    </row>
    <row r="123668" spans="1:10" hidden="1" x14ac:dyDescent="0.3">
      <c r="A123668" t="s">
        <v>1721</v>
      </c>
      <c r="B123668" t="s">
        <v>14</v>
      </c>
      <c r="C123668" t="s">
        <v>2480</v>
      </c>
      <c r="D123668" t="s">
        <v>93</v>
      </c>
      <c r="E123668" t="s">
        <v>2462</v>
      </c>
      <c r="F123668">
        <v>80</v>
      </c>
      <c r="G123668">
        <v>5</v>
      </c>
      <c r="H123668" t="s">
        <v>18</v>
      </c>
      <c r="I123668">
        <v>1304.4000000000001</v>
      </c>
      <c r="J123668" t="s">
        <v>18</v>
      </c>
    </row>
    <row r="123669" spans="1:10" hidden="1" x14ac:dyDescent="0.3">
      <c r="A123669" t="s">
        <v>1721</v>
      </c>
      <c r="B123669" t="s">
        <v>14</v>
      </c>
      <c r="C123669" t="s">
        <v>2480</v>
      </c>
      <c r="D123669" t="s">
        <v>93</v>
      </c>
      <c r="E123669" t="s">
        <v>2462</v>
      </c>
      <c r="F123669">
        <v>85</v>
      </c>
      <c r="G123669">
        <v>5</v>
      </c>
      <c r="H123669" t="s">
        <v>18</v>
      </c>
      <c r="I123669">
        <v>979.1</v>
      </c>
      <c r="J123669" t="s">
        <v>18</v>
      </c>
    </row>
    <row r="123670" spans="1:10" hidden="1" x14ac:dyDescent="0.3">
      <c r="A123670" t="s">
        <v>1721</v>
      </c>
      <c r="B123670" t="s">
        <v>14</v>
      </c>
      <c r="C123670" t="s">
        <v>2480</v>
      </c>
      <c r="D123670" t="s">
        <v>93</v>
      </c>
      <c r="E123670" t="s">
        <v>2462</v>
      </c>
      <c r="F123670">
        <v>90</v>
      </c>
      <c r="G123670">
        <v>5</v>
      </c>
      <c r="H123670" t="s">
        <v>18</v>
      </c>
      <c r="I123670">
        <v>455.9</v>
      </c>
      <c r="J123670" t="s">
        <v>18</v>
      </c>
    </row>
    <row r="123671" spans="1:10" hidden="1" x14ac:dyDescent="0.3">
      <c r="A123671" t="s">
        <v>1721</v>
      </c>
      <c r="B123671" t="s">
        <v>14</v>
      </c>
      <c r="C123671" t="s">
        <v>2480</v>
      </c>
      <c r="D123671" t="s">
        <v>93</v>
      </c>
      <c r="E123671" t="s">
        <v>2462</v>
      </c>
      <c r="F123671">
        <v>95</v>
      </c>
      <c r="G123671">
        <v>5</v>
      </c>
      <c r="H123671" t="s">
        <v>18</v>
      </c>
      <c r="I123671">
        <v>291.5</v>
      </c>
      <c r="J123671" t="s">
        <v>18</v>
      </c>
    </row>
    <row r="123672" spans="1:10" hidden="1" x14ac:dyDescent="0.3">
      <c r="A123672" t="s">
        <v>1721</v>
      </c>
      <c r="B123672" t="s">
        <v>14</v>
      </c>
      <c r="C123672" t="s">
        <v>2480</v>
      </c>
      <c r="D123672" t="s">
        <v>93</v>
      </c>
      <c r="E123672" t="s">
        <v>2462</v>
      </c>
      <c r="F123672">
        <v>100</v>
      </c>
      <c r="G123672">
        <v>5</v>
      </c>
      <c r="H123672" t="s">
        <v>18</v>
      </c>
      <c r="I123672">
        <v>123.7</v>
      </c>
      <c r="J123672" t="s">
        <v>18</v>
      </c>
    </row>
    <row r="123673" spans="1:10" hidden="1" x14ac:dyDescent="0.3">
      <c r="A123673" t="s">
        <v>1721</v>
      </c>
      <c r="B123673" t="s">
        <v>14</v>
      </c>
      <c r="C123673" t="s">
        <v>2481</v>
      </c>
      <c r="D123673" t="s">
        <v>97</v>
      </c>
      <c r="E123673" t="s">
        <v>2462</v>
      </c>
      <c r="F123673">
        <v>0</v>
      </c>
      <c r="G123673">
        <v>5</v>
      </c>
      <c r="H123673" t="s">
        <v>18</v>
      </c>
      <c r="I123673">
        <v>0</v>
      </c>
      <c r="J123673" t="s">
        <v>18</v>
      </c>
    </row>
    <row r="123674" spans="1:10" hidden="1" x14ac:dyDescent="0.3">
      <c r="A123674" t="s">
        <v>1721</v>
      </c>
      <c r="B123674" t="s">
        <v>14</v>
      </c>
      <c r="C123674" t="s">
        <v>2481</v>
      </c>
      <c r="D123674" t="s">
        <v>97</v>
      </c>
      <c r="E123674" t="s">
        <v>2462</v>
      </c>
      <c r="F123674">
        <v>5</v>
      </c>
      <c r="G123674">
        <v>5</v>
      </c>
      <c r="H123674" t="s">
        <v>18</v>
      </c>
      <c r="I123674">
        <v>0</v>
      </c>
      <c r="J123674" t="s">
        <v>18</v>
      </c>
    </row>
    <row r="123675" spans="1:10" hidden="1" x14ac:dyDescent="0.3">
      <c r="A123675" t="s">
        <v>1721</v>
      </c>
      <c r="B123675" t="s">
        <v>14</v>
      </c>
      <c r="C123675" t="s">
        <v>2481</v>
      </c>
      <c r="D123675" t="s">
        <v>97</v>
      </c>
      <c r="E123675" t="s">
        <v>2462</v>
      </c>
      <c r="F123675">
        <v>10</v>
      </c>
      <c r="G123675">
        <v>5</v>
      </c>
      <c r="H123675" t="s">
        <v>18</v>
      </c>
      <c r="I123675">
        <v>0</v>
      </c>
      <c r="J123675" t="s">
        <v>18</v>
      </c>
    </row>
    <row r="123676" spans="1:10" hidden="1" x14ac:dyDescent="0.3">
      <c r="A123676" t="s">
        <v>1721</v>
      </c>
      <c r="B123676" t="s">
        <v>14</v>
      </c>
      <c r="C123676" t="s">
        <v>2481</v>
      </c>
      <c r="D123676" t="s">
        <v>97</v>
      </c>
      <c r="E123676" t="s">
        <v>2462</v>
      </c>
      <c r="F123676">
        <v>15</v>
      </c>
      <c r="G123676">
        <v>5</v>
      </c>
      <c r="H123676" t="s">
        <v>18</v>
      </c>
      <c r="I123676">
        <v>0</v>
      </c>
      <c r="J123676" t="s">
        <v>18</v>
      </c>
    </row>
    <row r="123677" spans="1:10" hidden="1" x14ac:dyDescent="0.3">
      <c r="A123677" t="s">
        <v>1721</v>
      </c>
      <c r="B123677" t="s">
        <v>14</v>
      </c>
      <c r="C123677" t="s">
        <v>2481</v>
      </c>
      <c r="D123677" t="s">
        <v>97</v>
      </c>
      <c r="E123677" t="s">
        <v>2462</v>
      </c>
      <c r="F123677">
        <v>20</v>
      </c>
      <c r="G123677">
        <v>5</v>
      </c>
      <c r="H123677" t="s">
        <v>18</v>
      </c>
      <c r="I123677">
        <v>1.4</v>
      </c>
      <c r="J123677" t="s">
        <v>18</v>
      </c>
    </row>
    <row r="123678" spans="1:10" hidden="1" x14ac:dyDescent="0.3">
      <c r="A123678" t="s">
        <v>1721</v>
      </c>
      <c r="B123678" t="s">
        <v>14</v>
      </c>
      <c r="C123678" t="s">
        <v>2481</v>
      </c>
      <c r="D123678" t="s">
        <v>97</v>
      </c>
      <c r="E123678" t="s">
        <v>2462</v>
      </c>
      <c r="F123678">
        <v>25</v>
      </c>
      <c r="G123678">
        <v>5</v>
      </c>
      <c r="H123678" t="s">
        <v>18</v>
      </c>
      <c r="I123678">
        <v>5.6</v>
      </c>
      <c r="J123678" t="s">
        <v>18</v>
      </c>
    </row>
    <row r="123679" spans="1:10" hidden="1" x14ac:dyDescent="0.3">
      <c r="A123679" t="s">
        <v>1721</v>
      </c>
      <c r="B123679" t="s">
        <v>14</v>
      </c>
      <c r="C123679" t="s">
        <v>2481</v>
      </c>
      <c r="D123679" t="s">
        <v>97</v>
      </c>
      <c r="E123679" t="s">
        <v>2462</v>
      </c>
      <c r="F123679">
        <v>30</v>
      </c>
      <c r="G123679">
        <v>5</v>
      </c>
      <c r="H123679" t="s">
        <v>18</v>
      </c>
      <c r="I123679">
        <v>12.6</v>
      </c>
      <c r="J123679" t="s">
        <v>18</v>
      </c>
    </row>
    <row r="123680" spans="1:10" hidden="1" x14ac:dyDescent="0.3">
      <c r="A123680" t="s">
        <v>1721</v>
      </c>
      <c r="B123680" t="s">
        <v>14</v>
      </c>
      <c r="C123680" t="s">
        <v>2481</v>
      </c>
      <c r="D123680" t="s">
        <v>97</v>
      </c>
      <c r="E123680" t="s">
        <v>2462</v>
      </c>
      <c r="F123680">
        <v>35</v>
      </c>
      <c r="G123680">
        <v>5</v>
      </c>
      <c r="H123680" t="s">
        <v>18</v>
      </c>
      <c r="I123680">
        <v>20.6</v>
      </c>
      <c r="J123680" t="s">
        <v>18</v>
      </c>
    </row>
    <row r="123681" spans="1:10" hidden="1" x14ac:dyDescent="0.3">
      <c r="A123681" t="s">
        <v>1721</v>
      </c>
      <c r="B123681" t="s">
        <v>14</v>
      </c>
      <c r="C123681" t="s">
        <v>2481</v>
      </c>
      <c r="D123681" t="s">
        <v>97</v>
      </c>
      <c r="E123681" t="s">
        <v>2462</v>
      </c>
      <c r="F123681">
        <v>40</v>
      </c>
      <c r="G123681">
        <v>5</v>
      </c>
      <c r="H123681" t="s">
        <v>18</v>
      </c>
      <c r="I123681">
        <v>29</v>
      </c>
      <c r="J123681" t="s">
        <v>18</v>
      </c>
    </row>
    <row r="123682" spans="1:10" hidden="1" x14ac:dyDescent="0.3">
      <c r="A123682" t="s">
        <v>1721</v>
      </c>
      <c r="B123682" t="s">
        <v>14</v>
      </c>
      <c r="C123682" t="s">
        <v>2481</v>
      </c>
      <c r="D123682" t="s">
        <v>97</v>
      </c>
      <c r="E123682" t="s">
        <v>2462</v>
      </c>
      <c r="F123682">
        <v>45</v>
      </c>
      <c r="G123682">
        <v>5</v>
      </c>
      <c r="H123682" t="s">
        <v>18</v>
      </c>
      <c r="I123682">
        <v>57.3</v>
      </c>
      <c r="J123682" t="s">
        <v>18</v>
      </c>
    </row>
    <row r="123683" spans="1:10" hidden="1" x14ac:dyDescent="0.3">
      <c r="A123683" t="s">
        <v>1721</v>
      </c>
      <c r="B123683" t="s">
        <v>14</v>
      </c>
      <c r="C123683" t="s">
        <v>2481</v>
      </c>
      <c r="D123683" t="s">
        <v>97</v>
      </c>
      <c r="E123683" t="s">
        <v>2462</v>
      </c>
      <c r="F123683">
        <v>50</v>
      </c>
      <c r="G123683">
        <v>5</v>
      </c>
      <c r="H123683" t="s">
        <v>18</v>
      </c>
      <c r="I123683">
        <v>119.9</v>
      </c>
      <c r="J123683" t="s">
        <v>18</v>
      </c>
    </row>
    <row r="123684" spans="1:10" hidden="1" x14ac:dyDescent="0.3">
      <c r="A123684" t="s">
        <v>1721</v>
      </c>
      <c r="B123684" t="s">
        <v>14</v>
      </c>
      <c r="C123684" t="s">
        <v>2481</v>
      </c>
      <c r="D123684" t="s">
        <v>97</v>
      </c>
      <c r="E123684" t="s">
        <v>2462</v>
      </c>
      <c r="F123684">
        <v>55</v>
      </c>
      <c r="G123684">
        <v>5</v>
      </c>
      <c r="H123684" t="s">
        <v>18</v>
      </c>
      <c r="I123684">
        <v>228.6</v>
      </c>
      <c r="J123684" t="s">
        <v>18</v>
      </c>
    </row>
    <row r="123685" spans="1:10" hidden="1" x14ac:dyDescent="0.3">
      <c r="A123685" t="s">
        <v>1721</v>
      </c>
      <c r="B123685" t="s">
        <v>14</v>
      </c>
      <c r="C123685" t="s">
        <v>2481</v>
      </c>
      <c r="D123685" t="s">
        <v>97</v>
      </c>
      <c r="E123685" t="s">
        <v>2462</v>
      </c>
      <c r="F123685">
        <v>60</v>
      </c>
      <c r="G123685">
        <v>5</v>
      </c>
      <c r="H123685" t="s">
        <v>18</v>
      </c>
      <c r="I123685">
        <v>338.3</v>
      </c>
      <c r="J123685" t="s">
        <v>18</v>
      </c>
    </row>
    <row r="123686" spans="1:10" hidden="1" x14ac:dyDescent="0.3">
      <c r="A123686" t="s">
        <v>1721</v>
      </c>
      <c r="B123686" t="s">
        <v>14</v>
      </c>
      <c r="C123686" t="s">
        <v>2481</v>
      </c>
      <c r="D123686" t="s">
        <v>97</v>
      </c>
      <c r="E123686" t="s">
        <v>2462</v>
      </c>
      <c r="F123686">
        <v>65</v>
      </c>
      <c r="G123686">
        <v>5</v>
      </c>
      <c r="H123686" t="s">
        <v>18</v>
      </c>
      <c r="I123686">
        <v>499.7</v>
      </c>
      <c r="J123686" t="s">
        <v>18</v>
      </c>
    </row>
    <row r="123687" spans="1:10" hidden="1" x14ac:dyDescent="0.3">
      <c r="A123687" t="s">
        <v>1721</v>
      </c>
      <c r="B123687" t="s">
        <v>14</v>
      </c>
      <c r="C123687" t="s">
        <v>2481</v>
      </c>
      <c r="D123687" t="s">
        <v>97</v>
      </c>
      <c r="E123687" t="s">
        <v>2462</v>
      </c>
      <c r="F123687">
        <v>70</v>
      </c>
      <c r="G123687">
        <v>5</v>
      </c>
      <c r="H123687" t="s">
        <v>18</v>
      </c>
      <c r="I123687">
        <v>782.2</v>
      </c>
      <c r="J123687" t="s">
        <v>18</v>
      </c>
    </row>
    <row r="123688" spans="1:10" hidden="1" x14ac:dyDescent="0.3">
      <c r="A123688" t="s">
        <v>1721</v>
      </c>
      <c r="B123688" t="s">
        <v>14</v>
      </c>
      <c r="C123688" t="s">
        <v>2481</v>
      </c>
      <c r="D123688" t="s">
        <v>97</v>
      </c>
      <c r="E123688" t="s">
        <v>2462</v>
      </c>
      <c r="F123688">
        <v>75</v>
      </c>
      <c r="G123688">
        <v>5</v>
      </c>
      <c r="H123688" t="s">
        <v>18</v>
      </c>
      <c r="I123688">
        <v>991.1</v>
      </c>
      <c r="J123688" t="s">
        <v>18</v>
      </c>
    </row>
    <row r="123689" spans="1:10" hidden="1" x14ac:dyDescent="0.3">
      <c r="A123689" t="s">
        <v>1721</v>
      </c>
      <c r="B123689" t="s">
        <v>14</v>
      </c>
      <c r="C123689" t="s">
        <v>2481</v>
      </c>
      <c r="D123689" t="s">
        <v>97</v>
      </c>
      <c r="E123689" t="s">
        <v>2462</v>
      </c>
      <c r="F123689">
        <v>80</v>
      </c>
      <c r="G123689">
        <v>5</v>
      </c>
      <c r="H123689" t="s">
        <v>18</v>
      </c>
      <c r="I123689">
        <v>1358.2</v>
      </c>
      <c r="J123689" t="s">
        <v>18</v>
      </c>
    </row>
    <row r="123690" spans="1:10" hidden="1" x14ac:dyDescent="0.3">
      <c r="A123690" t="s">
        <v>1721</v>
      </c>
      <c r="B123690" t="s">
        <v>14</v>
      </c>
      <c r="C123690" t="s">
        <v>2481</v>
      </c>
      <c r="D123690" t="s">
        <v>97</v>
      </c>
      <c r="E123690" t="s">
        <v>2462</v>
      </c>
      <c r="F123690">
        <v>85</v>
      </c>
      <c r="G123690">
        <v>5</v>
      </c>
      <c r="H123690" t="s">
        <v>18</v>
      </c>
      <c r="I123690">
        <v>1026.5999999999999</v>
      </c>
      <c r="J123690" t="s">
        <v>18</v>
      </c>
    </row>
    <row r="123691" spans="1:10" hidden="1" x14ac:dyDescent="0.3">
      <c r="A123691" t="s">
        <v>1721</v>
      </c>
      <c r="B123691" t="s">
        <v>14</v>
      </c>
      <c r="C123691" t="s">
        <v>2481</v>
      </c>
      <c r="D123691" t="s">
        <v>97</v>
      </c>
      <c r="E123691" t="s">
        <v>2462</v>
      </c>
      <c r="F123691">
        <v>90</v>
      </c>
      <c r="G123691">
        <v>5</v>
      </c>
      <c r="H123691" t="s">
        <v>18</v>
      </c>
      <c r="I123691">
        <v>481.7</v>
      </c>
      <c r="J123691" t="s">
        <v>18</v>
      </c>
    </row>
    <row r="123692" spans="1:10" hidden="1" x14ac:dyDescent="0.3">
      <c r="A123692" t="s">
        <v>1721</v>
      </c>
      <c r="B123692" t="s">
        <v>14</v>
      </c>
      <c r="C123692" t="s">
        <v>2481</v>
      </c>
      <c r="D123692" t="s">
        <v>97</v>
      </c>
      <c r="E123692" t="s">
        <v>2462</v>
      </c>
      <c r="F123692">
        <v>95</v>
      </c>
      <c r="G123692">
        <v>5</v>
      </c>
      <c r="H123692" t="s">
        <v>18</v>
      </c>
      <c r="I123692">
        <v>307.39999999999998</v>
      </c>
      <c r="J123692" t="s">
        <v>18</v>
      </c>
    </row>
    <row r="123693" spans="1:10" hidden="1" x14ac:dyDescent="0.3">
      <c r="A123693" t="s">
        <v>1721</v>
      </c>
      <c r="B123693" t="s">
        <v>14</v>
      </c>
      <c r="C123693" t="s">
        <v>2481</v>
      </c>
      <c r="D123693" t="s">
        <v>97</v>
      </c>
      <c r="E123693" t="s">
        <v>2462</v>
      </c>
      <c r="F123693">
        <v>100</v>
      </c>
      <c r="G123693">
        <v>5</v>
      </c>
      <c r="H123693" t="s">
        <v>18</v>
      </c>
      <c r="I123693">
        <v>129</v>
      </c>
      <c r="J123693" t="s">
        <v>18</v>
      </c>
    </row>
    <row r="123694" spans="1:10" hidden="1" x14ac:dyDescent="0.3">
      <c r="A123694" t="s">
        <v>1721</v>
      </c>
      <c r="B123694" t="s">
        <v>14</v>
      </c>
      <c r="C123694" t="s">
        <v>2482</v>
      </c>
      <c r="D123694" t="s">
        <v>101</v>
      </c>
      <c r="E123694" t="s">
        <v>2462</v>
      </c>
      <c r="F123694">
        <v>0</v>
      </c>
      <c r="G123694">
        <v>5</v>
      </c>
      <c r="H123694" t="s">
        <v>18</v>
      </c>
      <c r="I123694">
        <v>0</v>
      </c>
      <c r="J123694" t="s">
        <v>18</v>
      </c>
    </row>
    <row r="123695" spans="1:10" hidden="1" x14ac:dyDescent="0.3">
      <c r="A123695" t="s">
        <v>1721</v>
      </c>
      <c r="B123695" t="s">
        <v>14</v>
      </c>
      <c r="C123695" t="s">
        <v>2482</v>
      </c>
      <c r="D123695" t="s">
        <v>101</v>
      </c>
      <c r="E123695" t="s">
        <v>2462</v>
      </c>
      <c r="F123695">
        <v>5</v>
      </c>
      <c r="G123695">
        <v>5</v>
      </c>
      <c r="H123695" t="s">
        <v>18</v>
      </c>
      <c r="I123695">
        <v>0</v>
      </c>
      <c r="J123695" t="s">
        <v>18</v>
      </c>
    </row>
    <row r="123696" spans="1:10" hidden="1" x14ac:dyDescent="0.3">
      <c r="A123696" t="s">
        <v>1721</v>
      </c>
      <c r="B123696" t="s">
        <v>14</v>
      </c>
      <c r="C123696" t="s">
        <v>2482</v>
      </c>
      <c r="D123696" t="s">
        <v>101</v>
      </c>
      <c r="E123696" t="s">
        <v>2462</v>
      </c>
      <c r="F123696">
        <v>10</v>
      </c>
      <c r="G123696">
        <v>5</v>
      </c>
      <c r="H123696" t="s">
        <v>18</v>
      </c>
      <c r="I123696">
        <v>0</v>
      </c>
      <c r="J123696" t="s">
        <v>18</v>
      </c>
    </row>
    <row r="123697" spans="1:10" hidden="1" x14ac:dyDescent="0.3">
      <c r="A123697" t="s">
        <v>1721</v>
      </c>
      <c r="B123697" t="s">
        <v>14</v>
      </c>
      <c r="C123697" t="s">
        <v>2482</v>
      </c>
      <c r="D123697" t="s">
        <v>101</v>
      </c>
      <c r="E123697" t="s">
        <v>2462</v>
      </c>
      <c r="F123697">
        <v>15</v>
      </c>
      <c r="G123697">
        <v>5</v>
      </c>
      <c r="H123697" t="s">
        <v>18</v>
      </c>
      <c r="I123697">
        <v>0</v>
      </c>
      <c r="J123697" t="s">
        <v>18</v>
      </c>
    </row>
    <row r="123698" spans="1:10" hidden="1" x14ac:dyDescent="0.3">
      <c r="A123698" t="s">
        <v>1721</v>
      </c>
      <c r="B123698" t="s">
        <v>14</v>
      </c>
      <c r="C123698" t="s">
        <v>2482</v>
      </c>
      <c r="D123698" t="s">
        <v>101</v>
      </c>
      <c r="E123698" t="s">
        <v>2462</v>
      </c>
      <c r="F123698">
        <v>20</v>
      </c>
      <c r="G123698">
        <v>5</v>
      </c>
      <c r="H123698" t="s">
        <v>18</v>
      </c>
      <c r="I123698">
        <v>1.6</v>
      </c>
      <c r="J123698" t="s">
        <v>18</v>
      </c>
    </row>
    <row r="123699" spans="1:10" hidden="1" x14ac:dyDescent="0.3">
      <c r="A123699" t="s">
        <v>1721</v>
      </c>
      <c r="B123699" t="s">
        <v>14</v>
      </c>
      <c r="C123699" t="s">
        <v>2482</v>
      </c>
      <c r="D123699" t="s">
        <v>101</v>
      </c>
      <c r="E123699" t="s">
        <v>2462</v>
      </c>
      <c r="F123699">
        <v>25</v>
      </c>
      <c r="G123699">
        <v>5</v>
      </c>
      <c r="H123699" t="s">
        <v>18</v>
      </c>
      <c r="I123699">
        <v>6.4</v>
      </c>
      <c r="J123699" t="s">
        <v>18</v>
      </c>
    </row>
    <row r="123700" spans="1:10" hidden="1" x14ac:dyDescent="0.3">
      <c r="A123700" t="s">
        <v>1721</v>
      </c>
      <c r="B123700" t="s">
        <v>14</v>
      </c>
      <c r="C123700" t="s">
        <v>2482</v>
      </c>
      <c r="D123700" t="s">
        <v>101</v>
      </c>
      <c r="E123700" t="s">
        <v>2462</v>
      </c>
      <c r="F123700">
        <v>30</v>
      </c>
      <c r="G123700">
        <v>5</v>
      </c>
      <c r="H123700" t="s">
        <v>18</v>
      </c>
      <c r="I123700">
        <v>13.6</v>
      </c>
      <c r="J123700" t="s">
        <v>18</v>
      </c>
    </row>
    <row r="123701" spans="1:10" hidden="1" x14ac:dyDescent="0.3">
      <c r="A123701" t="s">
        <v>1721</v>
      </c>
      <c r="B123701" t="s">
        <v>14</v>
      </c>
      <c r="C123701" t="s">
        <v>2482</v>
      </c>
      <c r="D123701" t="s">
        <v>101</v>
      </c>
      <c r="E123701" t="s">
        <v>2462</v>
      </c>
      <c r="F123701">
        <v>35</v>
      </c>
      <c r="G123701">
        <v>5</v>
      </c>
      <c r="H123701" t="s">
        <v>18</v>
      </c>
      <c r="I123701">
        <v>21.7</v>
      </c>
      <c r="J123701" t="s">
        <v>18</v>
      </c>
    </row>
    <row r="123702" spans="1:10" hidden="1" x14ac:dyDescent="0.3">
      <c r="A123702" t="s">
        <v>1721</v>
      </c>
      <c r="B123702" t="s">
        <v>14</v>
      </c>
      <c r="C123702" t="s">
        <v>2482</v>
      </c>
      <c r="D123702" t="s">
        <v>101</v>
      </c>
      <c r="E123702" t="s">
        <v>2462</v>
      </c>
      <c r="F123702">
        <v>40</v>
      </c>
      <c r="G123702">
        <v>5</v>
      </c>
      <c r="H123702" t="s">
        <v>18</v>
      </c>
      <c r="I123702">
        <v>31.3</v>
      </c>
      <c r="J123702" t="s">
        <v>18</v>
      </c>
    </row>
    <row r="123703" spans="1:10" hidden="1" x14ac:dyDescent="0.3">
      <c r="A123703" t="s">
        <v>1721</v>
      </c>
      <c r="B123703" t="s">
        <v>14</v>
      </c>
      <c r="C123703" t="s">
        <v>2482</v>
      </c>
      <c r="D123703" t="s">
        <v>101</v>
      </c>
      <c r="E123703" t="s">
        <v>2462</v>
      </c>
      <c r="F123703">
        <v>45</v>
      </c>
      <c r="G123703">
        <v>5</v>
      </c>
      <c r="H123703" t="s">
        <v>18</v>
      </c>
      <c r="I123703">
        <v>62</v>
      </c>
      <c r="J123703" t="s">
        <v>18</v>
      </c>
    </row>
    <row r="123704" spans="1:10" hidden="1" x14ac:dyDescent="0.3">
      <c r="A123704" t="s">
        <v>1721</v>
      </c>
      <c r="B123704" t="s">
        <v>14</v>
      </c>
      <c r="C123704" t="s">
        <v>2482</v>
      </c>
      <c r="D123704" t="s">
        <v>101</v>
      </c>
      <c r="E123704" t="s">
        <v>2462</v>
      </c>
      <c r="F123704">
        <v>50</v>
      </c>
      <c r="G123704">
        <v>5</v>
      </c>
      <c r="H123704" t="s">
        <v>18</v>
      </c>
      <c r="I123704">
        <v>124.9</v>
      </c>
      <c r="J123704" t="s">
        <v>18</v>
      </c>
    </row>
    <row r="123705" spans="1:10" hidden="1" x14ac:dyDescent="0.3">
      <c r="A123705" t="s">
        <v>1721</v>
      </c>
      <c r="B123705" t="s">
        <v>14</v>
      </c>
      <c r="C123705" t="s">
        <v>2482</v>
      </c>
      <c r="D123705" t="s">
        <v>101</v>
      </c>
      <c r="E123705" t="s">
        <v>2462</v>
      </c>
      <c r="F123705">
        <v>55</v>
      </c>
      <c r="G123705">
        <v>5</v>
      </c>
      <c r="H123705" t="s">
        <v>18</v>
      </c>
      <c r="I123705">
        <v>232.6</v>
      </c>
      <c r="J123705" t="s">
        <v>18</v>
      </c>
    </row>
    <row r="123706" spans="1:10" hidden="1" x14ac:dyDescent="0.3">
      <c r="A123706" t="s">
        <v>1721</v>
      </c>
      <c r="B123706" t="s">
        <v>14</v>
      </c>
      <c r="C123706" t="s">
        <v>2482</v>
      </c>
      <c r="D123706" t="s">
        <v>101</v>
      </c>
      <c r="E123706" t="s">
        <v>2462</v>
      </c>
      <c r="F123706">
        <v>60</v>
      </c>
      <c r="G123706">
        <v>5</v>
      </c>
      <c r="H123706" t="s">
        <v>18</v>
      </c>
      <c r="I123706">
        <v>349.3</v>
      </c>
      <c r="J123706" t="s">
        <v>18</v>
      </c>
    </row>
    <row r="123707" spans="1:10" hidden="1" x14ac:dyDescent="0.3">
      <c r="A123707" t="s">
        <v>1721</v>
      </c>
      <c r="B123707" t="s">
        <v>14</v>
      </c>
      <c r="C123707" t="s">
        <v>2482</v>
      </c>
      <c r="D123707" t="s">
        <v>101</v>
      </c>
      <c r="E123707" t="s">
        <v>2462</v>
      </c>
      <c r="F123707">
        <v>65</v>
      </c>
      <c r="G123707">
        <v>5</v>
      </c>
      <c r="H123707" t="s">
        <v>18</v>
      </c>
      <c r="I123707">
        <v>522.70000000000005</v>
      </c>
      <c r="J123707" t="s">
        <v>18</v>
      </c>
    </row>
    <row r="123708" spans="1:10" hidden="1" x14ac:dyDescent="0.3">
      <c r="A123708" t="s">
        <v>1721</v>
      </c>
      <c r="B123708" t="s">
        <v>14</v>
      </c>
      <c r="C123708" t="s">
        <v>2482</v>
      </c>
      <c r="D123708" t="s">
        <v>101</v>
      </c>
      <c r="E123708" t="s">
        <v>2462</v>
      </c>
      <c r="F123708">
        <v>70</v>
      </c>
      <c r="G123708">
        <v>5</v>
      </c>
      <c r="H123708" t="s">
        <v>18</v>
      </c>
      <c r="I123708">
        <v>810.2</v>
      </c>
      <c r="J123708" t="s">
        <v>18</v>
      </c>
    </row>
    <row r="123709" spans="1:10" hidden="1" x14ac:dyDescent="0.3">
      <c r="A123709" t="s">
        <v>1721</v>
      </c>
      <c r="B123709" t="s">
        <v>14</v>
      </c>
      <c r="C123709" t="s">
        <v>2482</v>
      </c>
      <c r="D123709" t="s">
        <v>101</v>
      </c>
      <c r="E123709" t="s">
        <v>2462</v>
      </c>
      <c r="F123709">
        <v>75</v>
      </c>
      <c r="G123709">
        <v>5</v>
      </c>
      <c r="H123709" t="s">
        <v>18</v>
      </c>
      <c r="I123709">
        <v>1017.7</v>
      </c>
      <c r="J123709" t="s">
        <v>18</v>
      </c>
    </row>
    <row r="123710" spans="1:10" hidden="1" x14ac:dyDescent="0.3">
      <c r="A123710" t="s">
        <v>1721</v>
      </c>
      <c r="B123710" t="s">
        <v>14</v>
      </c>
      <c r="C123710" t="s">
        <v>2482</v>
      </c>
      <c r="D123710" t="s">
        <v>101</v>
      </c>
      <c r="E123710" t="s">
        <v>2462</v>
      </c>
      <c r="F123710">
        <v>80</v>
      </c>
      <c r="G123710">
        <v>5</v>
      </c>
      <c r="H123710" t="s">
        <v>18</v>
      </c>
      <c r="I123710">
        <v>1402.7</v>
      </c>
      <c r="J123710" t="s">
        <v>18</v>
      </c>
    </row>
    <row r="123711" spans="1:10" hidden="1" x14ac:dyDescent="0.3">
      <c r="A123711" t="s">
        <v>1721</v>
      </c>
      <c r="B123711" t="s">
        <v>14</v>
      </c>
      <c r="C123711" t="s">
        <v>2482</v>
      </c>
      <c r="D123711" t="s">
        <v>101</v>
      </c>
      <c r="E123711" t="s">
        <v>2462</v>
      </c>
      <c r="F123711">
        <v>85</v>
      </c>
      <c r="G123711">
        <v>5</v>
      </c>
      <c r="H123711" t="s">
        <v>18</v>
      </c>
      <c r="I123711">
        <v>1068.7</v>
      </c>
      <c r="J123711" t="s">
        <v>18</v>
      </c>
    </row>
    <row r="123712" spans="1:10" hidden="1" x14ac:dyDescent="0.3">
      <c r="A123712" t="s">
        <v>1721</v>
      </c>
      <c r="B123712" t="s">
        <v>14</v>
      </c>
      <c r="C123712" t="s">
        <v>2482</v>
      </c>
      <c r="D123712" t="s">
        <v>101</v>
      </c>
      <c r="E123712" t="s">
        <v>2462</v>
      </c>
      <c r="F123712">
        <v>90</v>
      </c>
      <c r="G123712">
        <v>5</v>
      </c>
      <c r="H123712" t="s">
        <v>18</v>
      </c>
      <c r="I123712">
        <v>501.7</v>
      </c>
      <c r="J123712" t="s">
        <v>18</v>
      </c>
    </row>
    <row r="123713" spans="1:10" hidden="1" x14ac:dyDescent="0.3">
      <c r="A123713" t="s">
        <v>1721</v>
      </c>
      <c r="B123713" t="s">
        <v>14</v>
      </c>
      <c r="C123713" t="s">
        <v>2482</v>
      </c>
      <c r="D123713" t="s">
        <v>101</v>
      </c>
      <c r="E123713" t="s">
        <v>2462</v>
      </c>
      <c r="F123713">
        <v>95</v>
      </c>
      <c r="G123713">
        <v>5</v>
      </c>
      <c r="H123713" t="s">
        <v>18</v>
      </c>
      <c r="I123713">
        <v>317.8</v>
      </c>
      <c r="J123713" t="s">
        <v>18</v>
      </c>
    </row>
    <row r="123714" spans="1:10" hidden="1" x14ac:dyDescent="0.3">
      <c r="A123714" t="s">
        <v>1721</v>
      </c>
      <c r="B123714" t="s">
        <v>14</v>
      </c>
      <c r="C123714" t="s">
        <v>2482</v>
      </c>
      <c r="D123714" t="s">
        <v>101</v>
      </c>
      <c r="E123714" t="s">
        <v>2462</v>
      </c>
      <c r="F123714">
        <v>100</v>
      </c>
      <c r="G123714">
        <v>5</v>
      </c>
      <c r="H123714" t="s">
        <v>18</v>
      </c>
      <c r="I123714">
        <v>132.1</v>
      </c>
      <c r="J123714" t="s">
        <v>18</v>
      </c>
    </row>
    <row r="123715" spans="1:10" hidden="1" x14ac:dyDescent="0.3">
      <c r="A123715" t="s">
        <v>1721</v>
      </c>
      <c r="B123715" t="s">
        <v>14</v>
      </c>
      <c r="C123715" t="s">
        <v>2483</v>
      </c>
      <c r="D123715" t="s">
        <v>105</v>
      </c>
      <c r="E123715" t="s">
        <v>2462</v>
      </c>
      <c r="F123715">
        <v>0</v>
      </c>
      <c r="G123715">
        <v>5</v>
      </c>
      <c r="H123715" t="s">
        <v>18</v>
      </c>
      <c r="I123715">
        <v>0</v>
      </c>
      <c r="J123715" t="s">
        <v>18</v>
      </c>
    </row>
    <row r="123716" spans="1:10" hidden="1" x14ac:dyDescent="0.3">
      <c r="A123716" t="s">
        <v>1721</v>
      </c>
      <c r="B123716" t="s">
        <v>14</v>
      </c>
      <c r="C123716" t="s">
        <v>2483</v>
      </c>
      <c r="D123716" t="s">
        <v>105</v>
      </c>
      <c r="E123716" t="s">
        <v>2462</v>
      </c>
      <c r="F123716">
        <v>5</v>
      </c>
      <c r="G123716">
        <v>5</v>
      </c>
      <c r="H123716" t="s">
        <v>18</v>
      </c>
      <c r="I123716">
        <v>0</v>
      </c>
      <c r="J123716" t="s">
        <v>18</v>
      </c>
    </row>
    <row r="123717" spans="1:10" hidden="1" x14ac:dyDescent="0.3">
      <c r="A123717" t="s">
        <v>1721</v>
      </c>
      <c r="B123717" t="s">
        <v>14</v>
      </c>
      <c r="C123717" t="s">
        <v>2483</v>
      </c>
      <c r="D123717" t="s">
        <v>105</v>
      </c>
      <c r="E123717" t="s">
        <v>2462</v>
      </c>
      <c r="F123717">
        <v>10</v>
      </c>
      <c r="G123717">
        <v>5</v>
      </c>
      <c r="H123717" t="s">
        <v>18</v>
      </c>
      <c r="I123717">
        <v>0</v>
      </c>
      <c r="J123717" t="s">
        <v>18</v>
      </c>
    </row>
    <row r="123718" spans="1:10" hidden="1" x14ac:dyDescent="0.3">
      <c r="A123718" t="s">
        <v>1721</v>
      </c>
      <c r="B123718" t="s">
        <v>14</v>
      </c>
      <c r="C123718" t="s">
        <v>2483</v>
      </c>
      <c r="D123718" t="s">
        <v>105</v>
      </c>
      <c r="E123718" t="s">
        <v>2462</v>
      </c>
      <c r="F123718">
        <v>15</v>
      </c>
      <c r="G123718">
        <v>5</v>
      </c>
      <c r="H123718" t="s">
        <v>18</v>
      </c>
      <c r="I123718">
        <v>0</v>
      </c>
      <c r="J123718" t="s">
        <v>18</v>
      </c>
    </row>
    <row r="123719" spans="1:10" hidden="1" x14ac:dyDescent="0.3">
      <c r="A123719" t="s">
        <v>1721</v>
      </c>
      <c r="B123719" t="s">
        <v>14</v>
      </c>
      <c r="C123719" t="s">
        <v>2483</v>
      </c>
      <c r="D123719" t="s">
        <v>105</v>
      </c>
      <c r="E123719" t="s">
        <v>2462</v>
      </c>
      <c r="F123719">
        <v>20</v>
      </c>
      <c r="G123719">
        <v>5</v>
      </c>
      <c r="H123719" t="s">
        <v>18</v>
      </c>
      <c r="I123719">
        <v>1.9</v>
      </c>
      <c r="J123719" t="s">
        <v>18</v>
      </c>
    </row>
    <row r="123720" spans="1:10" hidden="1" x14ac:dyDescent="0.3">
      <c r="A123720" t="s">
        <v>1721</v>
      </c>
      <c r="B123720" t="s">
        <v>14</v>
      </c>
      <c r="C123720" t="s">
        <v>2483</v>
      </c>
      <c r="D123720" t="s">
        <v>105</v>
      </c>
      <c r="E123720" t="s">
        <v>2462</v>
      </c>
      <c r="F123720">
        <v>25</v>
      </c>
      <c r="G123720">
        <v>5</v>
      </c>
      <c r="H123720" t="s">
        <v>18</v>
      </c>
      <c r="I123720">
        <v>7.2</v>
      </c>
      <c r="J123720" t="s">
        <v>18</v>
      </c>
    </row>
    <row r="123721" spans="1:10" hidden="1" x14ac:dyDescent="0.3">
      <c r="A123721" t="s">
        <v>1721</v>
      </c>
      <c r="B123721" t="s">
        <v>14</v>
      </c>
      <c r="C123721" t="s">
        <v>2483</v>
      </c>
      <c r="D123721" t="s">
        <v>105</v>
      </c>
      <c r="E123721" t="s">
        <v>2462</v>
      </c>
      <c r="F123721">
        <v>30</v>
      </c>
      <c r="G123721">
        <v>5</v>
      </c>
      <c r="H123721" t="s">
        <v>18</v>
      </c>
      <c r="I123721">
        <v>14.6</v>
      </c>
      <c r="J123721" t="s">
        <v>18</v>
      </c>
    </row>
    <row r="123722" spans="1:10" hidden="1" x14ac:dyDescent="0.3">
      <c r="A123722" t="s">
        <v>1721</v>
      </c>
      <c r="B123722" t="s">
        <v>14</v>
      </c>
      <c r="C123722" t="s">
        <v>2483</v>
      </c>
      <c r="D123722" t="s">
        <v>105</v>
      </c>
      <c r="E123722" t="s">
        <v>2462</v>
      </c>
      <c r="F123722">
        <v>35</v>
      </c>
      <c r="G123722">
        <v>5</v>
      </c>
      <c r="H123722" t="s">
        <v>18</v>
      </c>
      <c r="I123722">
        <v>22.7</v>
      </c>
      <c r="J123722" t="s">
        <v>18</v>
      </c>
    </row>
    <row r="123723" spans="1:10" hidden="1" x14ac:dyDescent="0.3">
      <c r="A123723" t="s">
        <v>1721</v>
      </c>
      <c r="B123723" t="s">
        <v>14</v>
      </c>
      <c r="C123723" t="s">
        <v>2483</v>
      </c>
      <c r="D123723" t="s">
        <v>105</v>
      </c>
      <c r="E123723" t="s">
        <v>2462</v>
      </c>
      <c r="F123723">
        <v>40</v>
      </c>
      <c r="G123723">
        <v>5</v>
      </c>
      <c r="H123723" t="s">
        <v>18</v>
      </c>
      <c r="I123723">
        <v>33</v>
      </c>
      <c r="J123723" t="s">
        <v>18</v>
      </c>
    </row>
    <row r="123724" spans="1:10" hidden="1" x14ac:dyDescent="0.3">
      <c r="A123724" t="s">
        <v>1721</v>
      </c>
      <c r="B123724" t="s">
        <v>14</v>
      </c>
      <c r="C123724" t="s">
        <v>2483</v>
      </c>
      <c r="D123724" t="s">
        <v>105</v>
      </c>
      <c r="E123724" t="s">
        <v>2462</v>
      </c>
      <c r="F123724">
        <v>45</v>
      </c>
      <c r="G123724">
        <v>5</v>
      </c>
      <c r="H123724" t="s">
        <v>18</v>
      </c>
      <c r="I123724">
        <v>65.7</v>
      </c>
      <c r="J123724" t="s">
        <v>18</v>
      </c>
    </row>
    <row r="123725" spans="1:10" hidden="1" x14ac:dyDescent="0.3">
      <c r="A123725" t="s">
        <v>1721</v>
      </c>
      <c r="B123725" t="s">
        <v>14</v>
      </c>
      <c r="C123725" t="s">
        <v>2483</v>
      </c>
      <c r="D123725" t="s">
        <v>105</v>
      </c>
      <c r="E123725" t="s">
        <v>2462</v>
      </c>
      <c r="F123725">
        <v>50</v>
      </c>
      <c r="G123725">
        <v>5</v>
      </c>
      <c r="H123725" t="s">
        <v>18</v>
      </c>
      <c r="I123725">
        <v>130.1</v>
      </c>
      <c r="J123725" t="s">
        <v>18</v>
      </c>
    </row>
    <row r="123726" spans="1:10" hidden="1" x14ac:dyDescent="0.3">
      <c r="A123726" t="s">
        <v>1721</v>
      </c>
      <c r="B123726" t="s">
        <v>14</v>
      </c>
      <c r="C123726" t="s">
        <v>2483</v>
      </c>
      <c r="D123726" t="s">
        <v>105</v>
      </c>
      <c r="E123726" t="s">
        <v>2462</v>
      </c>
      <c r="F123726">
        <v>55</v>
      </c>
      <c r="G123726">
        <v>5</v>
      </c>
      <c r="H123726" t="s">
        <v>18</v>
      </c>
      <c r="I123726">
        <v>240.2</v>
      </c>
      <c r="J123726" t="s">
        <v>18</v>
      </c>
    </row>
    <row r="123727" spans="1:10" hidden="1" x14ac:dyDescent="0.3">
      <c r="A123727" t="s">
        <v>1721</v>
      </c>
      <c r="B123727" t="s">
        <v>14</v>
      </c>
      <c r="C123727" t="s">
        <v>2483</v>
      </c>
      <c r="D123727" t="s">
        <v>105</v>
      </c>
      <c r="E123727" t="s">
        <v>2462</v>
      </c>
      <c r="F123727">
        <v>60</v>
      </c>
      <c r="G123727">
        <v>5</v>
      </c>
      <c r="H123727" t="s">
        <v>18</v>
      </c>
      <c r="I123727">
        <v>363.8</v>
      </c>
      <c r="J123727" t="s">
        <v>18</v>
      </c>
    </row>
    <row r="123728" spans="1:10" hidden="1" x14ac:dyDescent="0.3">
      <c r="A123728" t="s">
        <v>1721</v>
      </c>
      <c r="B123728" t="s">
        <v>14</v>
      </c>
      <c r="C123728" t="s">
        <v>2483</v>
      </c>
      <c r="D123728" t="s">
        <v>105</v>
      </c>
      <c r="E123728" t="s">
        <v>2462</v>
      </c>
      <c r="F123728">
        <v>65</v>
      </c>
      <c r="G123728">
        <v>5</v>
      </c>
      <c r="H123728" t="s">
        <v>18</v>
      </c>
      <c r="I123728">
        <v>547.1</v>
      </c>
      <c r="J123728" t="s">
        <v>18</v>
      </c>
    </row>
    <row r="123729" spans="1:10" hidden="1" x14ac:dyDescent="0.3">
      <c r="A123729" t="s">
        <v>1721</v>
      </c>
      <c r="B123729" t="s">
        <v>14</v>
      </c>
      <c r="C123729" t="s">
        <v>2483</v>
      </c>
      <c r="D123729" t="s">
        <v>105</v>
      </c>
      <c r="E123729" t="s">
        <v>2462</v>
      </c>
      <c r="F123729">
        <v>70</v>
      </c>
      <c r="G123729">
        <v>5</v>
      </c>
      <c r="H123729" t="s">
        <v>18</v>
      </c>
      <c r="I123729">
        <v>841.4</v>
      </c>
      <c r="J123729" t="s">
        <v>18</v>
      </c>
    </row>
    <row r="123730" spans="1:10" hidden="1" x14ac:dyDescent="0.3">
      <c r="A123730" t="s">
        <v>1721</v>
      </c>
      <c r="B123730" t="s">
        <v>14</v>
      </c>
      <c r="C123730" t="s">
        <v>2483</v>
      </c>
      <c r="D123730" t="s">
        <v>105</v>
      </c>
      <c r="E123730" t="s">
        <v>2462</v>
      </c>
      <c r="F123730">
        <v>75</v>
      </c>
      <c r="G123730">
        <v>5</v>
      </c>
      <c r="H123730" t="s">
        <v>18</v>
      </c>
      <c r="I123730">
        <v>1048.3</v>
      </c>
      <c r="J123730" t="s">
        <v>18</v>
      </c>
    </row>
    <row r="123731" spans="1:10" hidden="1" x14ac:dyDescent="0.3">
      <c r="A123731" t="s">
        <v>1721</v>
      </c>
      <c r="B123731" t="s">
        <v>14</v>
      </c>
      <c r="C123731" t="s">
        <v>2483</v>
      </c>
      <c r="D123731" t="s">
        <v>105</v>
      </c>
      <c r="E123731" t="s">
        <v>2462</v>
      </c>
      <c r="F123731">
        <v>80</v>
      </c>
      <c r="G123731">
        <v>5</v>
      </c>
      <c r="H123731" t="s">
        <v>18</v>
      </c>
      <c r="I123731">
        <v>1446.8</v>
      </c>
      <c r="J123731" t="s">
        <v>18</v>
      </c>
    </row>
    <row r="123732" spans="1:10" hidden="1" x14ac:dyDescent="0.3">
      <c r="A123732" t="s">
        <v>1721</v>
      </c>
      <c r="B123732" t="s">
        <v>14</v>
      </c>
      <c r="C123732" t="s">
        <v>2483</v>
      </c>
      <c r="D123732" t="s">
        <v>105</v>
      </c>
      <c r="E123732" t="s">
        <v>2462</v>
      </c>
      <c r="F123732">
        <v>85</v>
      </c>
      <c r="G123732">
        <v>5</v>
      </c>
      <c r="H123732" t="s">
        <v>18</v>
      </c>
      <c r="I123732">
        <v>1109.2</v>
      </c>
      <c r="J123732" t="s">
        <v>18</v>
      </c>
    </row>
    <row r="123733" spans="1:10" hidden="1" x14ac:dyDescent="0.3">
      <c r="A123733" t="s">
        <v>1721</v>
      </c>
      <c r="B123733" t="s">
        <v>14</v>
      </c>
      <c r="C123733" t="s">
        <v>2483</v>
      </c>
      <c r="D123733" t="s">
        <v>105</v>
      </c>
      <c r="E123733" t="s">
        <v>2462</v>
      </c>
      <c r="F123733">
        <v>90</v>
      </c>
      <c r="G123733">
        <v>5</v>
      </c>
      <c r="H123733" t="s">
        <v>18</v>
      </c>
      <c r="I123733">
        <v>522.79999999999995</v>
      </c>
      <c r="J123733" t="s">
        <v>18</v>
      </c>
    </row>
    <row r="123734" spans="1:10" hidden="1" x14ac:dyDescent="0.3">
      <c r="A123734" t="s">
        <v>1721</v>
      </c>
      <c r="B123734" t="s">
        <v>14</v>
      </c>
      <c r="C123734" t="s">
        <v>2483</v>
      </c>
      <c r="D123734" t="s">
        <v>105</v>
      </c>
      <c r="E123734" t="s">
        <v>2462</v>
      </c>
      <c r="F123734">
        <v>95</v>
      </c>
      <c r="G123734">
        <v>5</v>
      </c>
      <c r="H123734" t="s">
        <v>18</v>
      </c>
      <c r="I123734">
        <v>330</v>
      </c>
      <c r="J123734" t="s">
        <v>18</v>
      </c>
    </row>
    <row r="123735" spans="1:10" hidden="1" x14ac:dyDescent="0.3">
      <c r="A123735" t="s">
        <v>1721</v>
      </c>
      <c r="B123735" t="s">
        <v>14</v>
      </c>
      <c r="C123735" t="s">
        <v>2483</v>
      </c>
      <c r="D123735" t="s">
        <v>105</v>
      </c>
      <c r="E123735" t="s">
        <v>2462</v>
      </c>
      <c r="F123735">
        <v>100</v>
      </c>
      <c r="G123735">
        <v>5</v>
      </c>
      <c r="H123735" t="s">
        <v>18</v>
      </c>
      <c r="I123735">
        <v>135.9</v>
      </c>
      <c r="J123735" t="s">
        <v>18</v>
      </c>
    </row>
    <row r="123736" spans="1:10" hidden="1" x14ac:dyDescent="0.3">
      <c r="A123736" t="s">
        <v>1721</v>
      </c>
      <c r="B123736" t="s">
        <v>14</v>
      </c>
      <c r="C123736" t="s">
        <v>2484</v>
      </c>
      <c r="D123736" t="s">
        <v>109</v>
      </c>
      <c r="E123736" t="s">
        <v>2462</v>
      </c>
      <c r="F123736">
        <v>0</v>
      </c>
      <c r="G123736">
        <v>5</v>
      </c>
      <c r="H123736" t="s">
        <v>18</v>
      </c>
      <c r="I123736">
        <v>0</v>
      </c>
      <c r="J123736" t="s">
        <v>18</v>
      </c>
    </row>
    <row r="123737" spans="1:10" hidden="1" x14ac:dyDescent="0.3">
      <c r="A123737" t="s">
        <v>1721</v>
      </c>
      <c r="B123737" t="s">
        <v>14</v>
      </c>
      <c r="C123737" t="s">
        <v>2484</v>
      </c>
      <c r="D123737" t="s">
        <v>109</v>
      </c>
      <c r="E123737" t="s">
        <v>2462</v>
      </c>
      <c r="F123737">
        <v>5</v>
      </c>
      <c r="G123737">
        <v>5</v>
      </c>
      <c r="H123737" t="s">
        <v>18</v>
      </c>
      <c r="I123737">
        <v>0</v>
      </c>
      <c r="J123737" t="s">
        <v>18</v>
      </c>
    </row>
    <row r="123738" spans="1:10" hidden="1" x14ac:dyDescent="0.3">
      <c r="A123738" t="s">
        <v>1721</v>
      </c>
      <c r="B123738" t="s">
        <v>14</v>
      </c>
      <c r="C123738" t="s">
        <v>2484</v>
      </c>
      <c r="D123738" t="s">
        <v>109</v>
      </c>
      <c r="E123738" t="s">
        <v>2462</v>
      </c>
      <c r="F123738">
        <v>10</v>
      </c>
      <c r="G123738">
        <v>5</v>
      </c>
      <c r="H123738" t="s">
        <v>18</v>
      </c>
      <c r="I123738">
        <v>0.2</v>
      </c>
      <c r="J123738" t="s">
        <v>18</v>
      </c>
    </row>
    <row r="123739" spans="1:10" hidden="1" x14ac:dyDescent="0.3">
      <c r="A123739" t="s">
        <v>1721</v>
      </c>
      <c r="B123739" t="s">
        <v>14</v>
      </c>
      <c r="C123739" t="s">
        <v>2484</v>
      </c>
      <c r="D123739" t="s">
        <v>109</v>
      </c>
      <c r="E123739" t="s">
        <v>2462</v>
      </c>
      <c r="F123739">
        <v>15</v>
      </c>
      <c r="G123739">
        <v>5</v>
      </c>
      <c r="H123739" t="s">
        <v>18</v>
      </c>
      <c r="I123739">
        <v>0.8</v>
      </c>
      <c r="J123739" t="s">
        <v>18</v>
      </c>
    </row>
    <row r="123740" spans="1:10" hidden="1" x14ac:dyDescent="0.3">
      <c r="A123740" t="s">
        <v>1721</v>
      </c>
      <c r="B123740" t="s">
        <v>14</v>
      </c>
      <c r="C123740" t="s">
        <v>2484</v>
      </c>
      <c r="D123740" t="s">
        <v>109</v>
      </c>
      <c r="E123740" t="s">
        <v>2462</v>
      </c>
      <c r="F123740">
        <v>20</v>
      </c>
      <c r="G123740">
        <v>5</v>
      </c>
      <c r="H123740" t="s">
        <v>18</v>
      </c>
      <c r="I123740">
        <v>2.8</v>
      </c>
      <c r="J123740" t="s">
        <v>18</v>
      </c>
    </row>
    <row r="123741" spans="1:10" hidden="1" x14ac:dyDescent="0.3">
      <c r="A123741" t="s">
        <v>1721</v>
      </c>
      <c r="B123741" t="s">
        <v>14</v>
      </c>
      <c r="C123741" t="s">
        <v>2484</v>
      </c>
      <c r="D123741" t="s">
        <v>109</v>
      </c>
      <c r="E123741" t="s">
        <v>2462</v>
      </c>
      <c r="F123741">
        <v>25</v>
      </c>
      <c r="G123741">
        <v>5</v>
      </c>
      <c r="H123741" t="s">
        <v>18</v>
      </c>
      <c r="I123741">
        <v>7.3</v>
      </c>
      <c r="J123741" t="s">
        <v>18</v>
      </c>
    </row>
    <row r="123742" spans="1:10" hidden="1" x14ac:dyDescent="0.3">
      <c r="A123742" t="s">
        <v>1721</v>
      </c>
      <c r="B123742" t="s">
        <v>14</v>
      </c>
      <c r="C123742" t="s">
        <v>2484</v>
      </c>
      <c r="D123742" t="s">
        <v>109</v>
      </c>
      <c r="E123742" t="s">
        <v>2462</v>
      </c>
      <c r="F123742">
        <v>30</v>
      </c>
      <c r="G123742">
        <v>5</v>
      </c>
      <c r="H123742" t="s">
        <v>18</v>
      </c>
      <c r="I123742">
        <v>14.3</v>
      </c>
      <c r="J123742" t="s">
        <v>18</v>
      </c>
    </row>
    <row r="123743" spans="1:10" hidden="1" x14ac:dyDescent="0.3">
      <c r="A123743" t="s">
        <v>1721</v>
      </c>
      <c r="B123743" t="s">
        <v>14</v>
      </c>
      <c r="C123743" t="s">
        <v>2484</v>
      </c>
      <c r="D123743" t="s">
        <v>109</v>
      </c>
      <c r="E123743" t="s">
        <v>2462</v>
      </c>
      <c r="F123743">
        <v>35</v>
      </c>
      <c r="G123743">
        <v>5</v>
      </c>
      <c r="H123743" t="s">
        <v>18</v>
      </c>
      <c r="I123743">
        <v>23</v>
      </c>
      <c r="J123743" t="s">
        <v>18</v>
      </c>
    </row>
    <row r="123744" spans="1:10" hidden="1" x14ac:dyDescent="0.3">
      <c r="A123744" t="s">
        <v>1721</v>
      </c>
      <c r="B123744" t="s">
        <v>14</v>
      </c>
      <c r="C123744" t="s">
        <v>2484</v>
      </c>
      <c r="D123744" t="s">
        <v>109</v>
      </c>
      <c r="E123744" t="s">
        <v>2462</v>
      </c>
      <c r="F123744">
        <v>40</v>
      </c>
      <c r="G123744">
        <v>5</v>
      </c>
      <c r="H123744" t="s">
        <v>18</v>
      </c>
      <c r="I123744">
        <v>33.6</v>
      </c>
      <c r="J123744" t="s">
        <v>18</v>
      </c>
    </row>
    <row r="123745" spans="1:10" hidden="1" x14ac:dyDescent="0.3">
      <c r="A123745" t="s">
        <v>1721</v>
      </c>
      <c r="B123745" t="s">
        <v>14</v>
      </c>
      <c r="C123745" t="s">
        <v>2484</v>
      </c>
      <c r="D123745" t="s">
        <v>109</v>
      </c>
      <c r="E123745" t="s">
        <v>2462</v>
      </c>
      <c r="F123745">
        <v>45</v>
      </c>
      <c r="G123745">
        <v>5</v>
      </c>
      <c r="H123745" t="s">
        <v>18</v>
      </c>
      <c r="I123745">
        <v>66.099999999999994</v>
      </c>
      <c r="J123745" t="s">
        <v>18</v>
      </c>
    </row>
    <row r="123746" spans="1:10" hidden="1" x14ac:dyDescent="0.3">
      <c r="A123746" t="s">
        <v>1721</v>
      </c>
      <c r="B123746" t="s">
        <v>14</v>
      </c>
      <c r="C123746" t="s">
        <v>2484</v>
      </c>
      <c r="D123746" t="s">
        <v>109</v>
      </c>
      <c r="E123746" t="s">
        <v>2462</v>
      </c>
      <c r="F123746">
        <v>50</v>
      </c>
      <c r="G123746">
        <v>5</v>
      </c>
      <c r="H123746" t="s">
        <v>18</v>
      </c>
      <c r="I123746">
        <v>131.1</v>
      </c>
      <c r="J123746" t="s">
        <v>18</v>
      </c>
    </row>
    <row r="123747" spans="1:10" hidden="1" x14ac:dyDescent="0.3">
      <c r="A123747" t="s">
        <v>1721</v>
      </c>
      <c r="B123747" t="s">
        <v>14</v>
      </c>
      <c r="C123747" t="s">
        <v>2484</v>
      </c>
      <c r="D123747" t="s">
        <v>109</v>
      </c>
      <c r="E123747" t="s">
        <v>2462</v>
      </c>
      <c r="F123747">
        <v>55</v>
      </c>
      <c r="G123747">
        <v>5</v>
      </c>
      <c r="H123747" t="s">
        <v>18</v>
      </c>
      <c r="I123747">
        <v>246.4</v>
      </c>
      <c r="J123747" t="s">
        <v>18</v>
      </c>
    </row>
    <row r="123748" spans="1:10" hidden="1" x14ac:dyDescent="0.3">
      <c r="A123748" t="s">
        <v>1721</v>
      </c>
      <c r="B123748" t="s">
        <v>14</v>
      </c>
      <c r="C123748" t="s">
        <v>2484</v>
      </c>
      <c r="D123748" t="s">
        <v>109</v>
      </c>
      <c r="E123748" t="s">
        <v>2462</v>
      </c>
      <c r="F123748">
        <v>60</v>
      </c>
      <c r="G123748">
        <v>5</v>
      </c>
      <c r="H123748" t="s">
        <v>18</v>
      </c>
      <c r="I123748">
        <v>380.7</v>
      </c>
      <c r="J123748" t="s">
        <v>18</v>
      </c>
    </row>
    <row r="123749" spans="1:10" hidden="1" x14ac:dyDescent="0.3">
      <c r="A123749" t="s">
        <v>1721</v>
      </c>
      <c r="B123749" t="s">
        <v>14</v>
      </c>
      <c r="C123749" t="s">
        <v>2484</v>
      </c>
      <c r="D123749" t="s">
        <v>109</v>
      </c>
      <c r="E123749" t="s">
        <v>2462</v>
      </c>
      <c r="F123749">
        <v>65</v>
      </c>
      <c r="G123749">
        <v>5</v>
      </c>
      <c r="H123749" t="s">
        <v>18</v>
      </c>
      <c r="I123749">
        <v>572.6</v>
      </c>
      <c r="J123749" t="s">
        <v>18</v>
      </c>
    </row>
    <row r="123750" spans="1:10" hidden="1" x14ac:dyDescent="0.3">
      <c r="A123750" t="s">
        <v>1721</v>
      </c>
      <c r="B123750" t="s">
        <v>14</v>
      </c>
      <c r="C123750" t="s">
        <v>2484</v>
      </c>
      <c r="D123750" t="s">
        <v>109</v>
      </c>
      <c r="E123750" t="s">
        <v>2462</v>
      </c>
      <c r="F123750">
        <v>70</v>
      </c>
      <c r="G123750">
        <v>5</v>
      </c>
      <c r="H123750" t="s">
        <v>18</v>
      </c>
      <c r="I123750">
        <v>864.5</v>
      </c>
      <c r="J123750" t="s">
        <v>18</v>
      </c>
    </row>
    <row r="123751" spans="1:10" hidden="1" x14ac:dyDescent="0.3">
      <c r="A123751" t="s">
        <v>1721</v>
      </c>
      <c r="B123751" t="s">
        <v>14</v>
      </c>
      <c r="C123751" t="s">
        <v>2484</v>
      </c>
      <c r="D123751" t="s">
        <v>109</v>
      </c>
      <c r="E123751" t="s">
        <v>2462</v>
      </c>
      <c r="F123751">
        <v>75</v>
      </c>
      <c r="G123751">
        <v>5</v>
      </c>
      <c r="H123751" t="s">
        <v>18</v>
      </c>
      <c r="I123751">
        <v>1063.0999999999999</v>
      </c>
      <c r="J123751" t="s">
        <v>18</v>
      </c>
    </row>
    <row r="123752" spans="1:10" hidden="1" x14ac:dyDescent="0.3">
      <c r="A123752" t="s">
        <v>1721</v>
      </c>
      <c r="B123752" t="s">
        <v>14</v>
      </c>
      <c r="C123752" t="s">
        <v>2484</v>
      </c>
      <c r="D123752" t="s">
        <v>109</v>
      </c>
      <c r="E123752" t="s">
        <v>2462</v>
      </c>
      <c r="F123752">
        <v>80</v>
      </c>
      <c r="G123752">
        <v>5</v>
      </c>
      <c r="H123752" t="s">
        <v>18</v>
      </c>
      <c r="I123752">
        <v>1475.6</v>
      </c>
      <c r="J123752" t="s">
        <v>18</v>
      </c>
    </row>
    <row r="123753" spans="1:10" hidden="1" x14ac:dyDescent="0.3">
      <c r="A123753" t="s">
        <v>1721</v>
      </c>
      <c r="B123753" t="s">
        <v>14</v>
      </c>
      <c r="C123753" t="s">
        <v>2484</v>
      </c>
      <c r="D123753" t="s">
        <v>109</v>
      </c>
      <c r="E123753" t="s">
        <v>2462</v>
      </c>
      <c r="F123753">
        <v>85</v>
      </c>
      <c r="G123753">
        <v>5</v>
      </c>
      <c r="H123753" t="s">
        <v>18</v>
      </c>
      <c r="I123753">
        <v>1147.5</v>
      </c>
      <c r="J123753" t="s">
        <v>18</v>
      </c>
    </row>
    <row r="123754" spans="1:10" hidden="1" x14ac:dyDescent="0.3">
      <c r="A123754" t="s">
        <v>1721</v>
      </c>
      <c r="B123754" t="s">
        <v>14</v>
      </c>
      <c r="C123754" t="s">
        <v>2484</v>
      </c>
      <c r="D123754" t="s">
        <v>109</v>
      </c>
      <c r="E123754" t="s">
        <v>2462</v>
      </c>
      <c r="F123754">
        <v>90</v>
      </c>
      <c r="G123754">
        <v>5</v>
      </c>
      <c r="H123754" t="s">
        <v>18</v>
      </c>
      <c r="I123754">
        <v>546.4</v>
      </c>
      <c r="J123754" t="s">
        <v>18</v>
      </c>
    </row>
    <row r="123755" spans="1:10" hidden="1" x14ac:dyDescent="0.3">
      <c r="A123755" t="s">
        <v>1721</v>
      </c>
      <c r="B123755" t="s">
        <v>14</v>
      </c>
      <c r="C123755" t="s">
        <v>2484</v>
      </c>
      <c r="D123755" t="s">
        <v>109</v>
      </c>
      <c r="E123755" t="s">
        <v>2462</v>
      </c>
      <c r="F123755">
        <v>95</v>
      </c>
      <c r="G123755">
        <v>5</v>
      </c>
      <c r="H123755" t="s">
        <v>18</v>
      </c>
      <c r="I123755">
        <v>344.4</v>
      </c>
      <c r="J123755" t="s">
        <v>18</v>
      </c>
    </row>
    <row r="123756" spans="1:10" hidden="1" x14ac:dyDescent="0.3">
      <c r="A123756" t="s">
        <v>1721</v>
      </c>
      <c r="B123756" t="s">
        <v>14</v>
      </c>
      <c r="C123756" t="s">
        <v>2484</v>
      </c>
      <c r="D123756" t="s">
        <v>109</v>
      </c>
      <c r="E123756" t="s">
        <v>2462</v>
      </c>
      <c r="F123756">
        <v>100</v>
      </c>
      <c r="G123756">
        <v>5</v>
      </c>
      <c r="H123756" t="s">
        <v>18</v>
      </c>
      <c r="I123756">
        <v>140.5</v>
      </c>
      <c r="J123756" t="s">
        <v>18</v>
      </c>
    </row>
    <row r="123757" spans="1:10" hidden="1" x14ac:dyDescent="0.3">
      <c r="A123757" t="s">
        <v>1721</v>
      </c>
      <c r="B123757" t="s">
        <v>14</v>
      </c>
      <c r="C123757" t="s">
        <v>2485</v>
      </c>
      <c r="D123757" t="s">
        <v>113</v>
      </c>
      <c r="E123757" t="s">
        <v>2462</v>
      </c>
      <c r="F123757">
        <v>0</v>
      </c>
      <c r="G123757">
        <v>5</v>
      </c>
      <c r="H123757" t="s">
        <v>18</v>
      </c>
      <c r="I123757">
        <v>0</v>
      </c>
      <c r="J123757" t="s">
        <v>18</v>
      </c>
    </row>
    <row r="123758" spans="1:10" hidden="1" x14ac:dyDescent="0.3">
      <c r="A123758" t="s">
        <v>1721</v>
      </c>
      <c r="B123758" t="s">
        <v>14</v>
      </c>
      <c r="C123758" t="s">
        <v>2485</v>
      </c>
      <c r="D123758" t="s">
        <v>113</v>
      </c>
      <c r="E123758" t="s">
        <v>2462</v>
      </c>
      <c r="F123758">
        <v>5</v>
      </c>
      <c r="G123758">
        <v>5</v>
      </c>
      <c r="H123758" t="s">
        <v>18</v>
      </c>
      <c r="I123758">
        <v>0</v>
      </c>
      <c r="J123758" t="s">
        <v>18</v>
      </c>
    </row>
    <row r="123759" spans="1:10" hidden="1" x14ac:dyDescent="0.3">
      <c r="A123759" t="s">
        <v>1721</v>
      </c>
      <c r="B123759" t="s">
        <v>14</v>
      </c>
      <c r="C123759" t="s">
        <v>2485</v>
      </c>
      <c r="D123759" t="s">
        <v>113</v>
      </c>
      <c r="E123759" t="s">
        <v>2462</v>
      </c>
      <c r="F123759">
        <v>10</v>
      </c>
      <c r="G123759">
        <v>5</v>
      </c>
      <c r="H123759" t="s">
        <v>18</v>
      </c>
      <c r="I123759">
        <v>0.2</v>
      </c>
      <c r="J123759" t="s">
        <v>18</v>
      </c>
    </row>
    <row r="123760" spans="1:10" hidden="1" x14ac:dyDescent="0.3">
      <c r="A123760" t="s">
        <v>1721</v>
      </c>
      <c r="B123760" t="s">
        <v>14</v>
      </c>
      <c r="C123760" t="s">
        <v>2485</v>
      </c>
      <c r="D123760" t="s">
        <v>113</v>
      </c>
      <c r="E123760" t="s">
        <v>2462</v>
      </c>
      <c r="F123760">
        <v>15</v>
      </c>
      <c r="G123760">
        <v>5</v>
      </c>
      <c r="H123760" t="s">
        <v>18</v>
      </c>
      <c r="I123760">
        <v>0.8</v>
      </c>
      <c r="J123760" t="s">
        <v>18</v>
      </c>
    </row>
    <row r="123761" spans="1:10" hidden="1" x14ac:dyDescent="0.3">
      <c r="A123761" t="s">
        <v>1721</v>
      </c>
      <c r="B123761" t="s">
        <v>14</v>
      </c>
      <c r="C123761" t="s">
        <v>2485</v>
      </c>
      <c r="D123761" t="s">
        <v>113</v>
      </c>
      <c r="E123761" t="s">
        <v>2462</v>
      </c>
      <c r="F123761">
        <v>20</v>
      </c>
      <c r="G123761">
        <v>5</v>
      </c>
      <c r="H123761" t="s">
        <v>18</v>
      </c>
      <c r="I123761">
        <v>2.8</v>
      </c>
      <c r="J123761" t="s">
        <v>18</v>
      </c>
    </row>
    <row r="123762" spans="1:10" hidden="1" x14ac:dyDescent="0.3">
      <c r="A123762" t="s">
        <v>1721</v>
      </c>
      <c r="B123762" t="s">
        <v>14</v>
      </c>
      <c r="C123762" t="s">
        <v>2485</v>
      </c>
      <c r="D123762" t="s">
        <v>113</v>
      </c>
      <c r="E123762" t="s">
        <v>2462</v>
      </c>
      <c r="F123762">
        <v>25</v>
      </c>
      <c r="G123762">
        <v>5</v>
      </c>
      <c r="H123762" t="s">
        <v>18</v>
      </c>
      <c r="I123762">
        <v>7.2</v>
      </c>
      <c r="J123762" t="s">
        <v>18</v>
      </c>
    </row>
    <row r="123763" spans="1:10" hidden="1" x14ac:dyDescent="0.3">
      <c r="A123763" t="s">
        <v>1721</v>
      </c>
      <c r="B123763" t="s">
        <v>14</v>
      </c>
      <c r="C123763" t="s">
        <v>2485</v>
      </c>
      <c r="D123763" t="s">
        <v>113</v>
      </c>
      <c r="E123763" t="s">
        <v>2462</v>
      </c>
      <c r="F123763">
        <v>30</v>
      </c>
      <c r="G123763">
        <v>5</v>
      </c>
      <c r="H123763" t="s">
        <v>18</v>
      </c>
      <c r="I123763">
        <v>14.1</v>
      </c>
      <c r="J123763" t="s">
        <v>18</v>
      </c>
    </row>
    <row r="123764" spans="1:10" hidden="1" x14ac:dyDescent="0.3">
      <c r="A123764" t="s">
        <v>1721</v>
      </c>
      <c r="B123764" t="s">
        <v>14</v>
      </c>
      <c r="C123764" t="s">
        <v>2485</v>
      </c>
      <c r="D123764" t="s">
        <v>113</v>
      </c>
      <c r="E123764" t="s">
        <v>2462</v>
      </c>
      <c r="F123764">
        <v>35</v>
      </c>
      <c r="G123764">
        <v>5</v>
      </c>
      <c r="H123764" t="s">
        <v>18</v>
      </c>
      <c r="I123764">
        <v>23.1</v>
      </c>
      <c r="J123764" t="s">
        <v>18</v>
      </c>
    </row>
    <row r="123765" spans="1:10" hidden="1" x14ac:dyDescent="0.3">
      <c r="A123765" t="s">
        <v>1721</v>
      </c>
      <c r="B123765" t="s">
        <v>14</v>
      </c>
      <c r="C123765" t="s">
        <v>2485</v>
      </c>
      <c r="D123765" t="s">
        <v>113</v>
      </c>
      <c r="E123765" t="s">
        <v>2462</v>
      </c>
      <c r="F123765">
        <v>40</v>
      </c>
      <c r="G123765">
        <v>5</v>
      </c>
      <c r="H123765" t="s">
        <v>18</v>
      </c>
      <c r="I123765">
        <v>35.1</v>
      </c>
      <c r="J123765" t="s">
        <v>18</v>
      </c>
    </row>
    <row r="123766" spans="1:10" hidden="1" x14ac:dyDescent="0.3">
      <c r="A123766" t="s">
        <v>1721</v>
      </c>
      <c r="B123766" t="s">
        <v>14</v>
      </c>
      <c r="C123766" t="s">
        <v>2485</v>
      </c>
      <c r="D123766" t="s">
        <v>113</v>
      </c>
      <c r="E123766" t="s">
        <v>2462</v>
      </c>
      <c r="F123766">
        <v>45</v>
      </c>
      <c r="G123766">
        <v>5</v>
      </c>
      <c r="H123766" t="s">
        <v>18</v>
      </c>
      <c r="I123766">
        <v>69.599999999999994</v>
      </c>
      <c r="J123766" t="s">
        <v>18</v>
      </c>
    </row>
    <row r="123767" spans="1:10" hidden="1" x14ac:dyDescent="0.3">
      <c r="A123767" t="s">
        <v>1721</v>
      </c>
      <c r="B123767" t="s">
        <v>14</v>
      </c>
      <c r="C123767" t="s">
        <v>2485</v>
      </c>
      <c r="D123767" t="s">
        <v>113</v>
      </c>
      <c r="E123767" t="s">
        <v>2462</v>
      </c>
      <c r="F123767">
        <v>50</v>
      </c>
      <c r="G123767">
        <v>5</v>
      </c>
      <c r="H123767" t="s">
        <v>18</v>
      </c>
      <c r="I123767">
        <v>134.9</v>
      </c>
      <c r="J123767" t="s">
        <v>18</v>
      </c>
    </row>
    <row r="123768" spans="1:10" hidden="1" x14ac:dyDescent="0.3">
      <c r="A123768" t="s">
        <v>1721</v>
      </c>
      <c r="B123768" t="s">
        <v>14</v>
      </c>
      <c r="C123768" t="s">
        <v>2485</v>
      </c>
      <c r="D123768" t="s">
        <v>113</v>
      </c>
      <c r="E123768" t="s">
        <v>2462</v>
      </c>
      <c r="F123768">
        <v>55</v>
      </c>
      <c r="G123768">
        <v>5</v>
      </c>
      <c r="H123768" t="s">
        <v>18</v>
      </c>
      <c r="I123768">
        <v>249.6</v>
      </c>
      <c r="J123768" t="s">
        <v>18</v>
      </c>
    </row>
    <row r="123769" spans="1:10" hidden="1" x14ac:dyDescent="0.3">
      <c r="A123769" t="s">
        <v>1721</v>
      </c>
      <c r="B123769" t="s">
        <v>14</v>
      </c>
      <c r="C123769" t="s">
        <v>2485</v>
      </c>
      <c r="D123769" t="s">
        <v>113</v>
      </c>
      <c r="E123769" t="s">
        <v>2462</v>
      </c>
      <c r="F123769">
        <v>60</v>
      </c>
      <c r="G123769">
        <v>5</v>
      </c>
      <c r="H123769" t="s">
        <v>18</v>
      </c>
      <c r="I123769">
        <v>388.7</v>
      </c>
      <c r="J123769" t="s">
        <v>18</v>
      </c>
    </row>
    <row r="123770" spans="1:10" hidden="1" x14ac:dyDescent="0.3">
      <c r="A123770" t="s">
        <v>1721</v>
      </c>
      <c r="B123770" t="s">
        <v>14</v>
      </c>
      <c r="C123770" t="s">
        <v>2485</v>
      </c>
      <c r="D123770" t="s">
        <v>113</v>
      </c>
      <c r="E123770" t="s">
        <v>2462</v>
      </c>
      <c r="F123770">
        <v>65</v>
      </c>
      <c r="G123770">
        <v>5</v>
      </c>
      <c r="H123770" t="s">
        <v>18</v>
      </c>
      <c r="I123770">
        <v>589</v>
      </c>
      <c r="J123770" t="s">
        <v>18</v>
      </c>
    </row>
    <row r="123771" spans="1:10" hidden="1" x14ac:dyDescent="0.3">
      <c r="A123771" t="s">
        <v>1721</v>
      </c>
      <c r="B123771" t="s">
        <v>14</v>
      </c>
      <c r="C123771" t="s">
        <v>2485</v>
      </c>
      <c r="D123771" t="s">
        <v>113</v>
      </c>
      <c r="E123771" t="s">
        <v>2462</v>
      </c>
      <c r="F123771">
        <v>70</v>
      </c>
      <c r="G123771">
        <v>5</v>
      </c>
      <c r="H123771" t="s">
        <v>18</v>
      </c>
      <c r="I123771">
        <v>882.7</v>
      </c>
      <c r="J123771" t="s">
        <v>18</v>
      </c>
    </row>
    <row r="123772" spans="1:10" hidden="1" x14ac:dyDescent="0.3">
      <c r="A123772" t="s">
        <v>1721</v>
      </c>
      <c r="B123772" t="s">
        <v>14</v>
      </c>
      <c r="C123772" t="s">
        <v>2485</v>
      </c>
      <c r="D123772" t="s">
        <v>113</v>
      </c>
      <c r="E123772" t="s">
        <v>2462</v>
      </c>
      <c r="F123772">
        <v>75</v>
      </c>
      <c r="G123772">
        <v>5</v>
      </c>
      <c r="H123772" t="s">
        <v>18</v>
      </c>
      <c r="I123772">
        <v>1077.9000000000001</v>
      </c>
      <c r="J123772" t="s">
        <v>18</v>
      </c>
    </row>
    <row r="123773" spans="1:10" hidden="1" x14ac:dyDescent="0.3">
      <c r="A123773" t="s">
        <v>1721</v>
      </c>
      <c r="B123773" t="s">
        <v>14</v>
      </c>
      <c r="C123773" t="s">
        <v>2485</v>
      </c>
      <c r="D123773" t="s">
        <v>113</v>
      </c>
      <c r="E123773" t="s">
        <v>2462</v>
      </c>
      <c r="F123773">
        <v>80</v>
      </c>
      <c r="G123773">
        <v>5</v>
      </c>
      <c r="H123773" t="s">
        <v>18</v>
      </c>
      <c r="I123773">
        <v>1498.6</v>
      </c>
      <c r="J123773" t="s">
        <v>18</v>
      </c>
    </row>
    <row r="123774" spans="1:10" hidden="1" x14ac:dyDescent="0.3">
      <c r="A123774" t="s">
        <v>1721</v>
      </c>
      <c r="B123774" t="s">
        <v>14</v>
      </c>
      <c r="C123774" t="s">
        <v>2485</v>
      </c>
      <c r="D123774" t="s">
        <v>113</v>
      </c>
      <c r="E123774" t="s">
        <v>2462</v>
      </c>
      <c r="F123774">
        <v>85</v>
      </c>
      <c r="G123774">
        <v>5</v>
      </c>
      <c r="H123774" t="s">
        <v>18</v>
      </c>
      <c r="I123774">
        <v>1167.8</v>
      </c>
      <c r="J123774" t="s">
        <v>18</v>
      </c>
    </row>
    <row r="123775" spans="1:10" hidden="1" x14ac:dyDescent="0.3">
      <c r="A123775" t="s">
        <v>1721</v>
      </c>
      <c r="B123775" t="s">
        <v>14</v>
      </c>
      <c r="C123775" t="s">
        <v>2485</v>
      </c>
      <c r="D123775" t="s">
        <v>113</v>
      </c>
      <c r="E123775" t="s">
        <v>2462</v>
      </c>
      <c r="F123775">
        <v>90</v>
      </c>
      <c r="G123775">
        <v>5</v>
      </c>
      <c r="H123775" t="s">
        <v>18</v>
      </c>
      <c r="I123775">
        <v>554.79999999999995</v>
      </c>
      <c r="J123775" t="s">
        <v>18</v>
      </c>
    </row>
    <row r="123776" spans="1:10" hidden="1" x14ac:dyDescent="0.3">
      <c r="A123776" t="s">
        <v>1721</v>
      </c>
      <c r="B123776" t="s">
        <v>14</v>
      </c>
      <c r="C123776" t="s">
        <v>2485</v>
      </c>
      <c r="D123776" t="s">
        <v>113</v>
      </c>
      <c r="E123776" t="s">
        <v>2462</v>
      </c>
      <c r="F123776">
        <v>95</v>
      </c>
      <c r="G123776">
        <v>5</v>
      </c>
      <c r="H123776" t="s">
        <v>18</v>
      </c>
      <c r="I123776">
        <v>348</v>
      </c>
      <c r="J123776" t="s">
        <v>18</v>
      </c>
    </row>
    <row r="123777" spans="1:10" hidden="1" x14ac:dyDescent="0.3">
      <c r="A123777" t="s">
        <v>1721</v>
      </c>
      <c r="B123777" t="s">
        <v>14</v>
      </c>
      <c r="C123777" t="s">
        <v>2485</v>
      </c>
      <c r="D123777" t="s">
        <v>113</v>
      </c>
      <c r="E123777" t="s">
        <v>2462</v>
      </c>
      <c r="F123777">
        <v>100</v>
      </c>
      <c r="G123777">
        <v>5</v>
      </c>
      <c r="H123777" t="s">
        <v>18</v>
      </c>
      <c r="I123777">
        <v>141.4</v>
      </c>
      <c r="J123777" t="s">
        <v>18</v>
      </c>
    </row>
    <row r="123778" spans="1:10" hidden="1" x14ac:dyDescent="0.3">
      <c r="A123778" t="s">
        <v>1721</v>
      </c>
      <c r="B123778" t="s">
        <v>14</v>
      </c>
      <c r="C123778" t="s">
        <v>2486</v>
      </c>
      <c r="D123778" t="s">
        <v>117</v>
      </c>
      <c r="E123778" t="s">
        <v>2462</v>
      </c>
      <c r="F123778">
        <v>0</v>
      </c>
      <c r="G123778">
        <v>5</v>
      </c>
      <c r="H123778" t="s">
        <v>18</v>
      </c>
      <c r="I123778">
        <v>0</v>
      </c>
      <c r="J123778" t="s">
        <v>18</v>
      </c>
    </row>
    <row r="123779" spans="1:10" hidden="1" x14ac:dyDescent="0.3">
      <c r="A123779" t="s">
        <v>1721</v>
      </c>
      <c r="B123779" t="s">
        <v>14</v>
      </c>
      <c r="C123779" t="s">
        <v>2486</v>
      </c>
      <c r="D123779" t="s">
        <v>117</v>
      </c>
      <c r="E123779" t="s">
        <v>2462</v>
      </c>
      <c r="F123779">
        <v>5</v>
      </c>
      <c r="G123779">
        <v>5</v>
      </c>
      <c r="H123779" t="s">
        <v>18</v>
      </c>
      <c r="I123779">
        <v>0</v>
      </c>
      <c r="J123779" t="s">
        <v>18</v>
      </c>
    </row>
    <row r="123780" spans="1:10" hidden="1" x14ac:dyDescent="0.3">
      <c r="A123780" t="s">
        <v>1721</v>
      </c>
      <c r="B123780" t="s">
        <v>14</v>
      </c>
      <c r="C123780" t="s">
        <v>2486</v>
      </c>
      <c r="D123780" t="s">
        <v>117</v>
      </c>
      <c r="E123780" t="s">
        <v>2462</v>
      </c>
      <c r="F123780">
        <v>10</v>
      </c>
      <c r="G123780">
        <v>5</v>
      </c>
      <c r="H123780" t="s">
        <v>18</v>
      </c>
      <c r="I123780">
        <v>0.2</v>
      </c>
      <c r="J123780" t="s">
        <v>18</v>
      </c>
    </row>
    <row r="123781" spans="1:10" hidden="1" x14ac:dyDescent="0.3">
      <c r="A123781" t="s">
        <v>1721</v>
      </c>
      <c r="B123781" t="s">
        <v>14</v>
      </c>
      <c r="C123781" t="s">
        <v>2486</v>
      </c>
      <c r="D123781" t="s">
        <v>117</v>
      </c>
      <c r="E123781" t="s">
        <v>2462</v>
      </c>
      <c r="F123781">
        <v>15</v>
      </c>
      <c r="G123781">
        <v>5</v>
      </c>
      <c r="H123781" t="s">
        <v>18</v>
      </c>
      <c r="I123781">
        <v>0.8</v>
      </c>
      <c r="J123781" t="s">
        <v>18</v>
      </c>
    </row>
    <row r="123782" spans="1:10" hidden="1" x14ac:dyDescent="0.3">
      <c r="A123782" t="s">
        <v>1721</v>
      </c>
      <c r="B123782" t="s">
        <v>14</v>
      </c>
      <c r="C123782" t="s">
        <v>2486</v>
      </c>
      <c r="D123782" t="s">
        <v>117</v>
      </c>
      <c r="E123782" t="s">
        <v>2462</v>
      </c>
      <c r="F123782">
        <v>20</v>
      </c>
      <c r="G123782">
        <v>5</v>
      </c>
      <c r="H123782" t="s">
        <v>18</v>
      </c>
      <c r="I123782">
        <v>2.8</v>
      </c>
      <c r="J123782" t="s">
        <v>18</v>
      </c>
    </row>
    <row r="123783" spans="1:10" hidden="1" x14ac:dyDescent="0.3">
      <c r="A123783" t="s">
        <v>1721</v>
      </c>
      <c r="B123783" t="s">
        <v>14</v>
      </c>
      <c r="C123783" t="s">
        <v>2486</v>
      </c>
      <c r="D123783" t="s">
        <v>117</v>
      </c>
      <c r="E123783" t="s">
        <v>2462</v>
      </c>
      <c r="F123783">
        <v>25</v>
      </c>
      <c r="G123783">
        <v>5</v>
      </c>
      <c r="H123783" t="s">
        <v>18</v>
      </c>
      <c r="I123783">
        <v>7.2</v>
      </c>
      <c r="J123783" t="s">
        <v>18</v>
      </c>
    </row>
    <row r="123784" spans="1:10" hidden="1" x14ac:dyDescent="0.3">
      <c r="A123784" t="s">
        <v>1721</v>
      </c>
      <c r="B123784" t="s">
        <v>14</v>
      </c>
      <c r="C123784" t="s">
        <v>2486</v>
      </c>
      <c r="D123784" t="s">
        <v>117</v>
      </c>
      <c r="E123784" t="s">
        <v>2462</v>
      </c>
      <c r="F123784">
        <v>30</v>
      </c>
      <c r="G123784">
        <v>5</v>
      </c>
      <c r="H123784" t="s">
        <v>18</v>
      </c>
      <c r="I123784">
        <v>14</v>
      </c>
      <c r="J123784" t="s">
        <v>18</v>
      </c>
    </row>
    <row r="123785" spans="1:10" hidden="1" x14ac:dyDescent="0.3">
      <c r="A123785" t="s">
        <v>1721</v>
      </c>
      <c r="B123785" t="s">
        <v>14</v>
      </c>
      <c r="C123785" t="s">
        <v>2486</v>
      </c>
      <c r="D123785" t="s">
        <v>117</v>
      </c>
      <c r="E123785" t="s">
        <v>2462</v>
      </c>
      <c r="F123785">
        <v>35</v>
      </c>
      <c r="G123785">
        <v>5</v>
      </c>
      <c r="H123785" t="s">
        <v>18</v>
      </c>
      <c r="I123785">
        <v>23.2</v>
      </c>
      <c r="J123785" t="s">
        <v>18</v>
      </c>
    </row>
    <row r="123786" spans="1:10" hidden="1" x14ac:dyDescent="0.3">
      <c r="A123786" t="s">
        <v>1721</v>
      </c>
      <c r="B123786" t="s">
        <v>14</v>
      </c>
      <c r="C123786" t="s">
        <v>2486</v>
      </c>
      <c r="D123786" t="s">
        <v>117</v>
      </c>
      <c r="E123786" t="s">
        <v>2462</v>
      </c>
      <c r="F123786">
        <v>40</v>
      </c>
      <c r="G123786">
        <v>5</v>
      </c>
      <c r="H123786" t="s">
        <v>18</v>
      </c>
      <c r="I123786">
        <v>35.700000000000003</v>
      </c>
      <c r="J123786" t="s">
        <v>18</v>
      </c>
    </row>
    <row r="123787" spans="1:10" hidden="1" x14ac:dyDescent="0.3">
      <c r="A123787" t="s">
        <v>1721</v>
      </c>
      <c r="B123787" t="s">
        <v>14</v>
      </c>
      <c r="C123787" t="s">
        <v>2486</v>
      </c>
      <c r="D123787" t="s">
        <v>117</v>
      </c>
      <c r="E123787" t="s">
        <v>2462</v>
      </c>
      <c r="F123787">
        <v>45</v>
      </c>
      <c r="G123787">
        <v>5</v>
      </c>
      <c r="H123787" t="s">
        <v>18</v>
      </c>
      <c r="I123787">
        <v>71</v>
      </c>
      <c r="J123787" t="s">
        <v>18</v>
      </c>
    </row>
    <row r="123788" spans="1:10" hidden="1" x14ac:dyDescent="0.3">
      <c r="A123788" t="s">
        <v>1721</v>
      </c>
      <c r="B123788" t="s">
        <v>14</v>
      </c>
      <c r="C123788" t="s">
        <v>2486</v>
      </c>
      <c r="D123788" t="s">
        <v>117</v>
      </c>
      <c r="E123788" t="s">
        <v>2462</v>
      </c>
      <c r="F123788">
        <v>50</v>
      </c>
      <c r="G123788">
        <v>5</v>
      </c>
      <c r="H123788" t="s">
        <v>18</v>
      </c>
      <c r="I123788">
        <v>136.4</v>
      </c>
      <c r="J123788" t="s">
        <v>18</v>
      </c>
    </row>
    <row r="123789" spans="1:10" hidden="1" x14ac:dyDescent="0.3">
      <c r="A123789" t="s">
        <v>1721</v>
      </c>
      <c r="B123789" t="s">
        <v>14</v>
      </c>
      <c r="C123789" t="s">
        <v>2486</v>
      </c>
      <c r="D123789" t="s">
        <v>117</v>
      </c>
      <c r="E123789" t="s">
        <v>2462</v>
      </c>
      <c r="F123789">
        <v>55</v>
      </c>
      <c r="G123789">
        <v>5</v>
      </c>
      <c r="H123789" t="s">
        <v>18</v>
      </c>
      <c r="I123789">
        <v>253.1</v>
      </c>
      <c r="J123789" t="s">
        <v>18</v>
      </c>
    </row>
    <row r="123790" spans="1:10" hidden="1" x14ac:dyDescent="0.3">
      <c r="A123790" t="s">
        <v>1721</v>
      </c>
      <c r="B123790" t="s">
        <v>14</v>
      </c>
      <c r="C123790" t="s">
        <v>2486</v>
      </c>
      <c r="D123790" t="s">
        <v>117</v>
      </c>
      <c r="E123790" t="s">
        <v>2462</v>
      </c>
      <c r="F123790">
        <v>60</v>
      </c>
      <c r="G123790">
        <v>5</v>
      </c>
      <c r="H123790" t="s">
        <v>18</v>
      </c>
      <c r="I123790">
        <v>401.4</v>
      </c>
      <c r="J123790" t="s">
        <v>18</v>
      </c>
    </row>
    <row r="123791" spans="1:10" hidden="1" x14ac:dyDescent="0.3">
      <c r="A123791" t="s">
        <v>1721</v>
      </c>
      <c r="B123791" t="s">
        <v>14</v>
      </c>
      <c r="C123791" t="s">
        <v>2486</v>
      </c>
      <c r="D123791" t="s">
        <v>117</v>
      </c>
      <c r="E123791" t="s">
        <v>2462</v>
      </c>
      <c r="F123791">
        <v>65</v>
      </c>
      <c r="G123791">
        <v>5</v>
      </c>
      <c r="H123791" t="s">
        <v>18</v>
      </c>
      <c r="I123791">
        <v>614.4</v>
      </c>
      <c r="J123791" t="s">
        <v>18</v>
      </c>
    </row>
    <row r="123792" spans="1:10" hidden="1" x14ac:dyDescent="0.3">
      <c r="A123792" t="s">
        <v>1721</v>
      </c>
      <c r="B123792" t="s">
        <v>14</v>
      </c>
      <c r="C123792" t="s">
        <v>2486</v>
      </c>
      <c r="D123792" t="s">
        <v>117</v>
      </c>
      <c r="E123792" t="s">
        <v>2462</v>
      </c>
      <c r="F123792">
        <v>70</v>
      </c>
      <c r="G123792">
        <v>5</v>
      </c>
      <c r="H123792" t="s">
        <v>18</v>
      </c>
      <c r="I123792">
        <v>913.8</v>
      </c>
      <c r="J123792" t="s">
        <v>18</v>
      </c>
    </row>
    <row r="123793" spans="1:10" hidden="1" x14ac:dyDescent="0.3">
      <c r="A123793" t="s">
        <v>1721</v>
      </c>
      <c r="B123793" t="s">
        <v>14</v>
      </c>
      <c r="C123793" t="s">
        <v>2486</v>
      </c>
      <c r="D123793" t="s">
        <v>117</v>
      </c>
      <c r="E123793" t="s">
        <v>2462</v>
      </c>
      <c r="F123793">
        <v>75</v>
      </c>
      <c r="G123793">
        <v>5</v>
      </c>
      <c r="H123793" t="s">
        <v>18</v>
      </c>
      <c r="I123793">
        <v>1105</v>
      </c>
      <c r="J123793" t="s">
        <v>18</v>
      </c>
    </row>
    <row r="123794" spans="1:10" hidden="1" x14ac:dyDescent="0.3">
      <c r="A123794" t="s">
        <v>1721</v>
      </c>
      <c r="B123794" t="s">
        <v>14</v>
      </c>
      <c r="C123794" t="s">
        <v>2486</v>
      </c>
      <c r="D123794" t="s">
        <v>117</v>
      </c>
      <c r="E123794" t="s">
        <v>2462</v>
      </c>
      <c r="F123794">
        <v>80</v>
      </c>
      <c r="G123794">
        <v>5</v>
      </c>
      <c r="H123794" t="s">
        <v>18</v>
      </c>
      <c r="I123794">
        <v>1540.8</v>
      </c>
      <c r="J123794" t="s">
        <v>18</v>
      </c>
    </row>
    <row r="123795" spans="1:10" hidden="1" x14ac:dyDescent="0.3">
      <c r="A123795" t="s">
        <v>1721</v>
      </c>
      <c r="B123795" t="s">
        <v>14</v>
      </c>
      <c r="C123795" t="s">
        <v>2486</v>
      </c>
      <c r="D123795" t="s">
        <v>117</v>
      </c>
      <c r="E123795" t="s">
        <v>2462</v>
      </c>
      <c r="F123795">
        <v>85</v>
      </c>
      <c r="G123795">
        <v>5</v>
      </c>
      <c r="H123795" t="s">
        <v>18</v>
      </c>
      <c r="I123795">
        <v>1217.9000000000001</v>
      </c>
      <c r="J123795" t="s">
        <v>18</v>
      </c>
    </row>
    <row r="123796" spans="1:10" hidden="1" x14ac:dyDescent="0.3">
      <c r="A123796" t="s">
        <v>1721</v>
      </c>
      <c r="B123796" t="s">
        <v>14</v>
      </c>
      <c r="C123796" t="s">
        <v>2486</v>
      </c>
      <c r="D123796" t="s">
        <v>117</v>
      </c>
      <c r="E123796" t="s">
        <v>2462</v>
      </c>
      <c r="F123796">
        <v>90</v>
      </c>
      <c r="G123796">
        <v>5</v>
      </c>
      <c r="H123796" t="s">
        <v>18</v>
      </c>
      <c r="I123796">
        <v>587</v>
      </c>
      <c r="J123796" t="s">
        <v>18</v>
      </c>
    </row>
    <row r="123797" spans="1:10" hidden="1" x14ac:dyDescent="0.3">
      <c r="A123797" t="s">
        <v>1721</v>
      </c>
      <c r="B123797" t="s">
        <v>14</v>
      </c>
      <c r="C123797" t="s">
        <v>2486</v>
      </c>
      <c r="D123797" t="s">
        <v>117</v>
      </c>
      <c r="E123797" t="s">
        <v>2462</v>
      </c>
      <c r="F123797">
        <v>95</v>
      </c>
      <c r="G123797">
        <v>5</v>
      </c>
      <c r="H123797" t="s">
        <v>18</v>
      </c>
      <c r="I123797">
        <v>368.5</v>
      </c>
      <c r="J123797" t="s">
        <v>18</v>
      </c>
    </row>
    <row r="123798" spans="1:10" hidden="1" x14ac:dyDescent="0.3">
      <c r="A123798" t="s">
        <v>1721</v>
      </c>
      <c r="B123798" t="s">
        <v>14</v>
      </c>
      <c r="C123798" t="s">
        <v>2486</v>
      </c>
      <c r="D123798" t="s">
        <v>117</v>
      </c>
      <c r="E123798" t="s">
        <v>2462</v>
      </c>
      <c r="F123798">
        <v>100</v>
      </c>
      <c r="G123798">
        <v>5</v>
      </c>
      <c r="H123798" t="s">
        <v>18</v>
      </c>
      <c r="I123798">
        <v>148</v>
      </c>
      <c r="J123798" t="s">
        <v>18</v>
      </c>
    </row>
    <row r="123799" spans="1:10" hidden="1" x14ac:dyDescent="0.3">
      <c r="A123799" t="s">
        <v>1721</v>
      </c>
      <c r="B123799" t="s">
        <v>14</v>
      </c>
      <c r="C123799" t="s">
        <v>2487</v>
      </c>
      <c r="D123799" t="s">
        <v>151</v>
      </c>
      <c r="E123799" t="s">
        <v>2462</v>
      </c>
      <c r="F123799">
        <v>0</v>
      </c>
      <c r="G123799">
        <v>5</v>
      </c>
      <c r="H123799" t="s">
        <v>18</v>
      </c>
      <c r="I123799">
        <v>0.5</v>
      </c>
      <c r="J123799" t="s">
        <v>18</v>
      </c>
    </row>
    <row r="123800" spans="1:10" hidden="1" x14ac:dyDescent="0.3">
      <c r="A123800" t="s">
        <v>1721</v>
      </c>
      <c r="B123800" t="s">
        <v>14</v>
      </c>
      <c r="C123800" t="s">
        <v>2487</v>
      </c>
      <c r="D123800" t="s">
        <v>151</v>
      </c>
      <c r="E123800" t="s">
        <v>2462</v>
      </c>
      <c r="F123800">
        <v>5</v>
      </c>
      <c r="G123800">
        <v>5</v>
      </c>
      <c r="H123800" t="s">
        <v>18</v>
      </c>
      <c r="I123800">
        <v>0.5</v>
      </c>
      <c r="J123800" t="s">
        <v>18</v>
      </c>
    </row>
    <row r="123801" spans="1:10" hidden="1" x14ac:dyDescent="0.3">
      <c r="A123801" t="s">
        <v>1721</v>
      </c>
      <c r="B123801" t="s">
        <v>14</v>
      </c>
      <c r="C123801" t="s">
        <v>2487</v>
      </c>
      <c r="D123801" t="s">
        <v>151</v>
      </c>
      <c r="E123801" t="s">
        <v>2462</v>
      </c>
      <c r="F123801">
        <v>10</v>
      </c>
      <c r="G123801">
        <v>5</v>
      </c>
      <c r="H123801" t="s">
        <v>18</v>
      </c>
      <c r="I123801">
        <v>0.3</v>
      </c>
      <c r="J123801" t="s">
        <v>18</v>
      </c>
    </row>
    <row r="123802" spans="1:10" hidden="1" x14ac:dyDescent="0.3">
      <c r="A123802" t="s">
        <v>1721</v>
      </c>
      <c r="B123802" t="s">
        <v>14</v>
      </c>
      <c r="C123802" t="s">
        <v>2487</v>
      </c>
      <c r="D123802" t="s">
        <v>151</v>
      </c>
      <c r="E123802" t="s">
        <v>2462</v>
      </c>
      <c r="F123802">
        <v>15</v>
      </c>
      <c r="G123802">
        <v>5</v>
      </c>
      <c r="H123802" t="s">
        <v>18</v>
      </c>
      <c r="I123802">
        <v>0.7</v>
      </c>
      <c r="J123802" t="s">
        <v>18</v>
      </c>
    </row>
    <row r="123803" spans="1:10" hidden="1" x14ac:dyDescent="0.3">
      <c r="A123803" t="s">
        <v>1721</v>
      </c>
      <c r="B123803" t="s">
        <v>14</v>
      </c>
      <c r="C123803" t="s">
        <v>2487</v>
      </c>
      <c r="D123803" t="s">
        <v>151</v>
      </c>
      <c r="E123803" t="s">
        <v>2462</v>
      </c>
      <c r="F123803">
        <v>20</v>
      </c>
      <c r="G123803">
        <v>5</v>
      </c>
      <c r="H123803" t="s">
        <v>18</v>
      </c>
      <c r="I123803">
        <v>2.8</v>
      </c>
      <c r="J123803" t="s">
        <v>18</v>
      </c>
    </row>
    <row r="123804" spans="1:10" hidden="1" x14ac:dyDescent="0.3">
      <c r="A123804" t="s">
        <v>1721</v>
      </c>
      <c r="B123804" t="s">
        <v>14</v>
      </c>
      <c r="C123804" t="s">
        <v>2487</v>
      </c>
      <c r="D123804" t="s">
        <v>151</v>
      </c>
      <c r="E123804" t="s">
        <v>2462</v>
      </c>
      <c r="F123804">
        <v>25</v>
      </c>
      <c r="G123804">
        <v>5</v>
      </c>
      <c r="H123804" t="s">
        <v>18</v>
      </c>
      <c r="I123804">
        <v>7.2</v>
      </c>
      <c r="J123804" t="s">
        <v>18</v>
      </c>
    </row>
    <row r="123805" spans="1:10" hidden="1" x14ac:dyDescent="0.3">
      <c r="A123805" t="s">
        <v>1721</v>
      </c>
      <c r="B123805" t="s">
        <v>14</v>
      </c>
      <c r="C123805" t="s">
        <v>2487</v>
      </c>
      <c r="D123805" t="s">
        <v>151</v>
      </c>
      <c r="E123805" t="s">
        <v>2462</v>
      </c>
      <c r="F123805">
        <v>30</v>
      </c>
      <c r="G123805">
        <v>5</v>
      </c>
      <c r="H123805" t="s">
        <v>18</v>
      </c>
      <c r="I123805">
        <v>14</v>
      </c>
      <c r="J123805" t="s">
        <v>18</v>
      </c>
    </row>
    <row r="123806" spans="1:10" hidden="1" x14ac:dyDescent="0.3">
      <c r="A123806" t="s">
        <v>1721</v>
      </c>
      <c r="B123806" t="s">
        <v>14</v>
      </c>
      <c r="C123806" t="s">
        <v>2487</v>
      </c>
      <c r="D123806" t="s">
        <v>151</v>
      </c>
      <c r="E123806" t="s">
        <v>2462</v>
      </c>
      <c r="F123806">
        <v>35</v>
      </c>
      <c r="G123806">
        <v>5</v>
      </c>
      <c r="H123806" t="s">
        <v>18</v>
      </c>
      <c r="I123806">
        <v>23.2</v>
      </c>
      <c r="J123806" t="s">
        <v>18</v>
      </c>
    </row>
    <row r="123807" spans="1:10" hidden="1" x14ac:dyDescent="0.3">
      <c r="A123807" t="s">
        <v>1721</v>
      </c>
      <c r="B123807" t="s">
        <v>14</v>
      </c>
      <c r="C123807" t="s">
        <v>2487</v>
      </c>
      <c r="D123807" t="s">
        <v>151</v>
      </c>
      <c r="E123807" t="s">
        <v>2462</v>
      </c>
      <c r="F123807">
        <v>40</v>
      </c>
      <c r="G123807">
        <v>5</v>
      </c>
      <c r="H123807" t="s">
        <v>18</v>
      </c>
      <c r="I123807">
        <v>35.799999999999997</v>
      </c>
      <c r="J123807" t="s">
        <v>18</v>
      </c>
    </row>
    <row r="123808" spans="1:10" hidden="1" x14ac:dyDescent="0.3">
      <c r="A123808" t="s">
        <v>1721</v>
      </c>
      <c r="B123808" t="s">
        <v>14</v>
      </c>
      <c r="C123808" t="s">
        <v>2487</v>
      </c>
      <c r="D123808" t="s">
        <v>151</v>
      </c>
      <c r="E123808" t="s">
        <v>2462</v>
      </c>
      <c r="F123808">
        <v>45</v>
      </c>
      <c r="G123808">
        <v>5</v>
      </c>
      <c r="H123808" t="s">
        <v>18</v>
      </c>
      <c r="I123808">
        <v>71.900000000000006</v>
      </c>
      <c r="J123808" t="s">
        <v>18</v>
      </c>
    </row>
    <row r="123809" spans="1:10" hidden="1" x14ac:dyDescent="0.3">
      <c r="A123809" t="s">
        <v>1721</v>
      </c>
      <c r="B123809" t="s">
        <v>14</v>
      </c>
      <c r="C123809" t="s">
        <v>2487</v>
      </c>
      <c r="D123809" t="s">
        <v>151</v>
      </c>
      <c r="E123809" t="s">
        <v>2462</v>
      </c>
      <c r="F123809">
        <v>50</v>
      </c>
      <c r="G123809">
        <v>5</v>
      </c>
      <c r="H123809" t="s">
        <v>18</v>
      </c>
      <c r="I123809">
        <v>139.80000000000001</v>
      </c>
      <c r="J123809" t="s">
        <v>18</v>
      </c>
    </row>
    <row r="123810" spans="1:10" hidden="1" x14ac:dyDescent="0.3">
      <c r="A123810" t="s">
        <v>1721</v>
      </c>
      <c r="B123810" t="s">
        <v>14</v>
      </c>
      <c r="C123810" t="s">
        <v>2487</v>
      </c>
      <c r="D123810" t="s">
        <v>151</v>
      </c>
      <c r="E123810" t="s">
        <v>2462</v>
      </c>
      <c r="F123810">
        <v>55</v>
      </c>
      <c r="G123810">
        <v>5</v>
      </c>
      <c r="H123810" t="s">
        <v>18</v>
      </c>
      <c r="I123810">
        <v>261.7</v>
      </c>
      <c r="J123810" t="s">
        <v>18</v>
      </c>
    </row>
    <row r="123811" spans="1:10" hidden="1" x14ac:dyDescent="0.3">
      <c r="A123811" t="s">
        <v>1721</v>
      </c>
      <c r="B123811" t="s">
        <v>14</v>
      </c>
      <c r="C123811" t="s">
        <v>2487</v>
      </c>
      <c r="D123811" t="s">
        <v>151</v>
      </c>
      <c r="E123811" t="s">
        <v>2462</v>
      </c>
      <c r="F123811">
        <v>60</v>
      </c>
      <c r="G123811">
        <v>5</v>
      </c>
      <c r="H123811" t="s">
        <v>18</v>
      </c>
      <c r="I123811">
        <v>415.2</v>
      </c>
      <c r="J123811" t="s">
        <v>18</v>
      </c>
    </row>
    <row r="123812" spans="1:10" hidden="1" x14ac:dyDescent="0.3">
      <c r="A123812" t="s">
        <v>1721</v>
      </c>
      <c r="B123812" t="s">
        <v>14</v>
      </c>
      <c r="C123812" t="s">
        <v>2487</v>
      </c>
      <c r="D123812" t="s">
        <v>151</v>
      </c>
      <c r="E123812" t="s">
        <v>2462</v>
      </c>
      <c r="F123812">
        <v>65</v>
      </c>
      <c r="G123812">
        <v>5</v>
      </c>
      <c r="H123812" t="s">
        <v>18</v>
      </c>
      <c r="I123812">
        <v>631.79999999999995</v>
      </c>
      <c r="J123812" t="s">
        <v>18</v>
      </c>
    </row>
    <row r="123813" spans="1:10" hidden="1" x14ac:dyDescent="0.3">
      <c r="A123813" t="s">
        <v>1721</v>
      </c>
      <c r="B123813" t="s">
        <v>14</v>
      </c>
      <c r="C123813" t="s">
        <v>2487</v>
      </c>
      <c r="D123813" t="s">
        <v>151</v>
      </c>
      <c r="E123813" t="s">
        <v>2462</v>
      </c>
      <c r="F123813">
        <v>70</v>
      </c>
      <c r="G123813">
        <v>5</v>
      </c>
      <c r="H123813" t="s">
        <v>18</v>
      </c>
      <c r="I123813">
        <v>935.7</v>
      </c>
      <c r="J123813" t="s">
        <v>18</v>
      </c>
    </row>
    <row r="123814" spans="1:10" hidden="1" x14ac:dyDescent="0.3">
      <c r="A123814" t="s">
        <v>1721</v>
      </c>
      <c r="B123814" t="s">
        <v>14</v>
      </c>
      <c r="C123814" t="s">
        <v>2487</v>
      </c>
      <c r="D123814" t="s">
        <v>151</v>
      </c>
      <c r="E123814" t="s">
        <v>2462</v>
      </c>
      <c r="F123814">
        <v>75</v>
      </c>
      <c r="G123814">
        <v>5</v>
      </c>
      <c r="H123814" t="s">
        <v>18</v>
      </c>
      <c r="I123814">
        <v>1134.4000000000001</v>
      </c>
      <c r="J123814" t="s">
        <v>18</v>
      </c>
    </row>
    <row r="123815" spans="1:10" hidden="1" x14ac:dyDescent="0.3">
      <c r="A123815" t="s">
        <v>1721</v>
      </c>
      <c r="B123815" t="s">
        <v>14</v>
      </c>
      <c r="C123815" t="s">
        <v>2487</v>
      </c>
      <c r="D123815" t="s">
        <v>151</v>
      </c>
      <c r="E123815" t="s">
        <v>2462</v>
      </c>
      <c r="F123815">
        <v>80</v>
      </c>
      <c r="G123815">
        <v>5</v>
      </c>
      <c r="H123815" t="s">
        <v>18</v>
      </c>
      <c r="I123815">
        <v>1593.7</v>
      </c>
      <c r="J123815" t="s">
        <v>18</v>
      </c>
    </row>
    <row r="123816" spans="1:10" hidden="1" x14ac:dyDescent="0.3">
      <c r="A123816" t="s">
        <v>1721</v>
      </c>
      <c r="B123816" t="s">
        <v>14</v>
      </c>
      <c r="C123816" t="s">
        <v>2487</v>
      </c>
      <c r="D123816" t="s">
        <v>151</v>
      </c>
      <c r="E123816" t="s">
        <v>2462</v>
      </c>
      <c r="F123816">
        <v>85</v>
      </c>
      <c r="G123816">
        <v>5</v>
      </c>
      <c r="H123816" t="s">
        <v>18</v>
      </c>
      <c r="I123816">
        <v>1264.8</v>
      </c>
      <c r="J123816" t="s">
        <v>18</v>
      </c>
    </row>
    <row r="123817" spans="1:10" hidden="1" x14ac:dyDescent="0.3">
      <c r="A123817" t="s">
        <v>1721</v>
      </c>
      <c r="B123817" t="s">
        <v>14</v>
      </c>
      <c r="C123817" t="s">
        <v>2487</v>
      </c>
      <c r="D123817" t="s">
        <v>151</v>
      </c>
      <c r="E123817" t="s">
        <v>2462</v>
      </c>
      <c r="F123817">
        <v>90</v>
      </c>
      <c r="G123817">
        <v>5</v>
      </c>
      <c r="H123817" t="s">
        <v>18</v>
      </c>
      <c r="I123817">
        <v>607.70000000000005</v>
      </c>
      <c r="J123817" t="s">
        <v>18</v>
      </c>
    </row>
    <row r="123818" spans="1:10" hidden="1" x14ac:dyDescent="0.3">
      <c r="A123818" t="s">
        <v>1721</v>
      </c>
      <c r="B123818" t="s">
        <v>14</v>
      </c>
      <c r="C123818" t="s">
        <v>2487</v>
      </c>
      <c r="D123818" t="s">
        <v>151</v>
      </c>
      <c r="E123818" t="s">
        <v>2462</v>
      </c>
      <c r="F123818">
        <v>95</v>
      </c>
      <c r="G123818">
        <v>5</v>
      </c>
      <c r="H123818" t="s">
        <v>18</v>
      </c>
      <c r="I123818">
        <v>378.4</v>
      </c>
      <c r="J123818" t="s">
        <v>18</v>
      </c>
    </row>
    <row r="123819" spans="1:10" hidden="1" x14ac:dyDescent="0.3">
      <c r="A123819" t="s">
        <v>1721</v>
      </c>
      <c r="B123819" t="s">
        <v>14</v>
      </c>
      <c r="C123819" t="s">
        <v>2487</v>
      </c>
      <c r="D123819" t="s">
        <v>151</v>
      </c>
      <c r="E123819" t="s">
        <v>2462</v>
      </c>
      <c r="F123819">
        <v>100</v>
      </c>
      <c r="G123819">
        <v>5</v>
      </c>
      <c r="H123819" t="s">
        <v>18</v>
      </c>
      <c r="I123819">
        <v>150.69999999999999</v>
      </c>
      <c r="J123819" t="s">
        <v>18</v>
      </c>
    </row>
    <row r="123820" spans="1:10" hidden="1" x14ac:dyDescent="0.3">
      <c r="A123820" t="s">
        <v>1721</v>
      </c>
      <c r="B123820" t="s">
        <v>14</v>
      </c>
      <c r="C123820" t="s">
        <v>2488</v>
      </c>
      <c r="D123820" t="s">
        <v>121</v>
      </c>
      <c r="E123820" t="s">
        <v>2462</v>
      </c>
      <c r="F123820">
        <v>0</v>
      </c>
      <c r="G123820">
        <v>5</v>
      </c>
      <c r="H123820" t="s">
        <v>18</v>
      </c>
      <c r="I123820">
        <v>0</v>
      </c>
      <c r="J123820" t="s">
        <v>18</v>
      </c>
    </row>
    <row r="123821" spans="1:10" hidden="1" x14ac:dyDescent="0.3">
      <c r="A123821" t="s">
        <v>1721</v>
      </c>
      <c r="B123821" t="s">
        <v>14</v>
      </c>
      <c r="C123821" t="s">
        <v>2488</v>
      </c>
      <c r="D123821" t="s">
        <v>121</v>
      </c>
      <c r="E123821" t="s">
        <v>2462</v>
      </c>
      <c r="F123821">
        <v>5</v>
      </c>
      <c r="G123821">
        <v>5</v>
      </c>
      <c r="H123821" t="s">
        <v>18</v>
      </c>
      <c r="I123821">
        <v>0</v>
      </c>
      <c r="J123821" t="s">
        <v>18</v>
      </c>
    </row>
    <row r="123822" spans="1:10" hidden="1" x14ac:dyDescent="0.3">
      <c r="A123822" t="s">
        <v>1721</v>
      </c>
      <c r="B123822" t="s">
        <v>14</v>
      </c>
      <c r="C123822" t="s">
        <v>2488</v>
      </c>
      <c r="D123822" t="s">
        <v>121</v>
      </c>
      <c r="E123822" t="s">
        <v>2462</v>
      </c>
      <c r="F123822">
        <v>10</v>
      </c>
      <c r="G123822">
        <v>5</v>
      </c>
      <c r="H123822" t="s">
        <v>18</v>
      </c>
      <c r="I123822">
        <v>0</v>
      </c>
      <c r="J123822" t="s">
        <v>18</v>
      </c>
    </row>
    <row r="123823" spans="1:10" hidden="1" x14ac:dyDescent="0.3">
      <c r="A123823" t="s">
        <v>1721</v>
      </c>
      <c r="B123823" t="s">
        <v>14</v>
      </c>
      <c r="C123823" t="s">
        <v>2488</v>
      </c>
      <c r="D123823" t="s">
        <v>121</v>
      </c>
      <c r="E123823" t="s">
        <v>2462</v>
      </c>
      <c r="F123823">
        <v>15</v>
      </c>
      <c r="G123823">
        <v>5</v>
      </c>
      <c r="H123823" t="s">
        <v>18</v>
      </c>
      <c r="I123823">
        <v>0</v>
      </c>
      <c r="J123823" t="s">
        <v>18</v>
      </c>
    </row>
    <row r="123824" spans="1:10" hidden="1" x14ac:dyDescent="0.3">
      <c r="A123824" t="s">
        <v>1721</v>
      </c>
      <c r="B123824" t="s">
        <v>14</v>
      </c>
      <c r="C123824" t="s">
        <v>2488</v>
      </c>
      <c r="D123824" t="s">
        <v>121</v>
      </c>
      <c r="E123824" t="s">
        <v>2462</v>
      </c>
      <c r="F123824">
        <v>20</v>
      </c>
      <c r="G123824">
        <v>5</v>
      </c>
      <c r="H123824" t="s">
        <v>18</v>
      </c>
      <c r="I123824">
        <v>0</v>
      </c>
      <c r="J123824" t="s">
        <v>18</v>
      </c>
    </row>
    <row r="123825" spans="1:10" hidden="1" x14ac:dyDescent="0.3">
      <c r="A123825" t="s">
        <v>1721</v>
      </c>
      <c r="B123825" t="s">
        <v>14</v>
      </c>
      <c r="C123825" t="s">
        <v>2488</v>
      </c>
      <c r="D123825" t="s">
        <v>121</v>
      </c>
      <c r="E123825" t="s">
        <v>2462</v>
      </c>
      <c r="F123825">
        <v>25</v>
      </c>
      <c r="G123825">
        <v>5</v>
      </c>
      <c r="H123825" t="s">
        <v>18</v>
      </c>
      <c r="I123825">
        <v>0</v>
      </c>
      <c r="J123825" t="s">
        <v>18</v>
      </c>
    </row>
    <row r="123826" spans="1:10" hidden="1" x14ac:dyDescent="0.3">
      <c r="A123826" t="s">
        <v>1721</v>
      </c>
      <c r="B123826" t="s">
        <v>14</v>
      </c>
      <c r="C123826" t="s">
        <v>2488</v>
      </c>
      <c r="D123826" t="s">
        <v>121</v>
      </c>
      <c r="E123826" t="s">
        <v>2462</v>
      </c>
      <c r="F123826">
        <v>30</v>
      </c>
      <c r="G123826">
        <v>5</v>
      </c>
      <c r="H123826" t="s">
        <v>18</v>
      </c>
      <c r="I123826">
        <v>0</v>
      </c>
      <c r="J123826" t="s">
        <v>18</v>
      </c>
    </row>
    <row r="123827" spans="1:10" hidden="1" x14ac:dyDescent="0.3">
      <c r="A123827" t="s">
        <v>1721</v>
      </c>
      <c r="B123827" t="s">
        <v>14</v>
      </c>
      <c r="C123827" t="s">
        <v>2488</v>
      </c>
      <c r="D123827" t="s">
        <v>121</v>
      </c>
      <c r="E123827" t="s">
        <v>2462</v>
      </c>
      <c r="F123827">
        <v>35</v>
      </c>
      <c r="G123827">
        <v>5</v>
      </c>
      <c r="H123827" t="s">
        <v>18</v>
      </c>
      <c r="I123827">
        <v>0</v>
      </c>
      <c r="J123827" t="s">
        <v>18</v>
      </c>
    </row>
    <row r="123828" spans="1:10" hidden="1" x14ac:dyDescent="0.3">
      <c r="A123828" t="s">
        <v>1721</v>
      </c>
      <c r="B123828" t="s">
        <v>14</v>
      </c>
      <c r="C123828" t="s">
        <v>2488</v>
      </c>
      <c r="D123828" t="s">
        <v>121</v>
      </c>
      <c r="E123828" t="s">
        <v>2462</v>
      </c>
      <c r="F123828">
        <v>40</v>
      </c>
      <c r="G123828">
        <v>5</v>
      </c>
      <c r="H123828" t="s">
        <v>18</v>
      </c>
      <c r="I123828">
        <v>1.5</v>
      </c>
      <c r="J123828" t="s">
        <v>18</v>
      </c>
    </row>
    <row r="123829" spans="1:10" hidden="1" x14ac:dyDescent="0.3">
      <c r="A123829" t="s">
        <v>1721</v>
      </c>
      <c r="B123829" t="s">
        <v>14</v>
      </c>
      <c r="C123829" t="s">
        <v>2488</v>
      </c>
      <c r="D123829" t="s">
        <v>121</v>
      </c>
      <c r="E123829" t="s">
        <v>2462</v>
      </c>
      <c r="F123829">
        <v>45</v>
      </c>
      <c r="G123829">
        <v>5</v>
      </c>
      <c r="H123829" t="s">
        <v>18</v>
      </c>
      <c r="I123829">
        <v>3.6</v>
      </c>
      <c r="J123829" t="s">
        <v>18</v>
      </c>
    </row>
    <row r="123830" spans="1:10" hidden="1" x14ac:dyDescent="0.3">
      <c r="A123830" t="s">
        <v>1721</v>
      </c>
      <c r="B123830" t="s">
        <v>14</v>
      </c>
      <c r="C123830" t="s">
        <v>2488</v>
      </c>
      <c r="D123830" t="s">
        <v>121</v>
      </c>
      <c r="E123830" t="s">
        <v>2462</v>
      </c>
      <c r="F123830">
        <v>50</v>
      </c>
      <c r="G123830">
        <v>5</v>
      </c>
      <c r="H123830" t="s">
        <v>18</v>
      </c>
      <c r="I123830">
        <v>3.2</v>
      </c>
      <c r="J123830" t="s">
        <v>18</v>
      </c>
    </row>
    <row r="123831" spans="1:10" hidden="1" x14ac:dyDescent="0.3">
      <c r="A123831" t="s">
        <v>1721</v>
      </c>
      <c r="B123831" t="s">
        <v>14</v>
      </c>
      <c r="C123831" t="s">
        <v>2488</v>
      </c>
      <c r="D123831" t="s">
        <v>121</v>
      </c>
      <c r="E123831" t="s">
        <v>2462</v>
      </c>
      <c r="F123831">
        <v>55</v>
      </c>
      <c r="G123831">
        <v>5</v>
      </c>
      <c r="H123831" t="s">
        <v>18</v>
      </c>
      <c r="I123831">
        <v>4.9000000000000004</v>
      </c>
      <c r="J123831" t="s">
        <v>18</v>
      </c>
    </row>
    <row r="123832" spans="1:10" hidden="1" x14ac:dyDescent="0.3">
      <c r="A123832" t="s">
        <v>1721</v>
      </c>
      <c r="B123832" t="s">
        <v>14</v>
      </c>
      <c r="C123832" t="s">
        <v>2488</v>
      </c>
      <c r="D123832" t="s">
        <v>121</v>
      </c>
      <c r="E123832" t="s">
        <v>2462</v>
      </c>
      <c r="F123832">
        <v>60</v>
      </c>
      <c r="G123832">
        <v>5</v>
      </c>
      <c r="H123832" t="s">
        <v>18</v>
      </c>
      <c r="I123832">
        <v>13.3</v>
      </c>
      <c r="J123832" t="s">
        <v>18</v>
      </c>
    </row>
    <row r="123833" spans="1:10" hidden="1" x14ac:dyDescent="0.3">
      <c r="A123833" t="s">
        <v>1721</v>
      </c>
      <c r="B123833" t="s">
        <v>14</v>
      </c>
      <c r="C123833" t="s">
        <v>2488</v>
      </c>
      <c r="D123833" t="s">
        <v>121</v>
      </c>
      <c r="E123833" t="s">
        <v>2462</v>
      </c>
      <c r="F123833">
        <v>65</v>
      </c>
      <c r="G123833">
        <v>5</v>
      </c>
      <c r="H123833" t="s">
        <v>18</v>
      </c>
      <c r="I123833">
        <v>29.5</v>
      </c>
      <c r="J123833" t="s">
        <v>18</v>
      </c>
    </row>
    <row r="123834" spans="1:10" hidden="1" x14ac:dyDescent="0.3">
      <c r="A123834" t="s">
        <v>1721</v>
      </c>
      <c r="B123834" t="s">
        <v>14</v>
      </c>
      <c r="C123834" t="s">
        <v>2488</v>
      </c>
      <c r="D123834" t="s">
        <v>121</v>
      </c>
      <c r="E123834" t="s">
        <v>2462</v>
      </c>
      <c r="F123834">
        <v>70</v>
      </c>
      <c r="G123834">
        <v>5</v>
      </c>
      <c r="H123834" t="s">
        <v>18</v>
      </c>
      <c r="I123834">
        <v>45.9</v>
      </c>
      <c r="J123834" t="s">
        <v>18</v>
      </c>
    </row>
    <row r="123835" spans="1:10" hidden="1" x14ac:dyDescent="0.3">
      <c r="A123835" t="s">
        <v>1721</v>
      </c>
      <c r="B123835" t="s">
        <v>14</v>
      </c>
      <c r="C123835" t="s">
        <v>2488</v>
      </c>
      <c r="D123835" t="s">
        <v>121</v>
      </c>
      <c r="E123835" t="s">
        <v>2462</v>
      </c>
      <c r="F123835">
        <v>75</v>
      </c>
      <c r="G123835">
        <v>5</v>
      </c>
      <c r="H123835" t="s">
        <v>18</v>
      </c>
      <c r="I123835">
        <v>58.4</v>
      </c>
      <c r="J123835" t="s">
        <v>18</v>
      </c>
    </row>
    <row r="123836" spans="1:10" hidden="1" x14ac:dyDescent="0.3">
      <c r="A123836" t="s">
        <v>1721</v>
      </c>
      <c r="B123836" t="s">
        <v>14</v>
      </c>
      <c r="C123836" t="s">
        <v>2488</v>
      </c>
      <c r="D123836" t="s">
        <v>121</v>
      </c>
      <c r="E123836" t="s">
        <v>2462</v>
      </c>
      <c r="F123836">
        <v>80</v>
      </c>
      <c r="G123836">
        <v>5</v>
      </c>
      <c r="H123836" t="s">
        <v>18</v>
      </c>
      <c r="I123836">
        <v>93.5</v>
      </c>
      <c r="J123836" t="s">
        <v>18</v>
      </c>
    </row>
    <row r="123837" spans="1:10" hidden="1" x14ac:dyDescent="0.3">
      <c r="A123837" t="s">
        <v>1721</v>
      </c>
      <c r="B123837" t="s">
        <v>14</v>
      </c>
      <c r="C123837" t="s">
        <v>2488</v>
      </c>
      <c r="D123837" t="s">
        <v>121</v>
      </c>
      <c r="E123837" t="s">
        <v>2462</v>
      </c>
      <c r="F123837">
        <v>85</v>
      </c>
      <c r="G123837">
        <v>5</v>
      </c>
      <c r="H123837" t="s">
        <v>18</v>
      </c>
      <c r="I123837">
        <v>71.3</v>
      </c>
      <c r="J123837" t="s">
        <v>18</v>
      </c>
    </row>
    <row r="123838" spans="1:10" hidden="1" x14ac:dyDescent="0.3">
      <c r="A123838" t="s">
        <v>1721</v>
      </c>
      <c r="B123838" t="s">
        <v>14</v>
      </c>
      <c r="C123838" t="s">
        <v>2488</v>
      </c>
      <c r="D123838" t="s">
        <v>121</v>
      </c>
      <c r="E123838" t="s">
        <v>2462</v>
      </c>
      <c r="F123838">
        <v>90</v>
      </c>
      <c r="G123838">
        <v>5</v>
      </c>
      <c r="H123838" t="s">
        <v>18</v>
      </c>
      <c r="I123838">
        <v>28.4</v>
      </c>
      <c r="J123838" t="s">
        <v>18</v>
      </c>
    </row>
    <row r="123839" spans="1:10" hidden="1" x14ac:dyDescent="0.3">
      <c r="A123839" t="s">
        <v>1721</v>
      </c>
      <c r="B123839" t="s">
        <v>14</v>
      </c>
      <c r="C123839" t="s">
        <v>2488</v>
      </c>
      <c r="D123839" t="s">
        <v>121</v>
      </c>
      <c r="E123839" t="s">
        <v>2462</v>
      </c>
      <c r="F123839">
        <v>95</v>
      </c>
      <c r="G123839">
        <v>5</v>
      </c>
      <c r="H123839" t="s">
        <v>18</v>
      </c>
      <c r="I123839">
        <v>19.600000000000001</v>
      </c>
      <c r="J123839" t="s">
        <v>18</v>
      </c>
    </row>
    <row r="123840" spans="1:10" hidden="1" x14ac:dyDescent="0.3">
      <c r="A123840" t="s">
        <v>1721</v>
      </c>
      <c r="B123840" t="s">
        <v>14</v>
      </c>
      <c r="C123840" t="s">
        <v>2488</v>
      </c>
      <c r="D123840" t="s">
        <v>121</v>
      </c>
      <c r="E123840" t="s">
        <v>2462</v>
      </c>
      <c r="F123840">
        <v>100</v>
      </c>
      <c r="G123840">
        <v>5</v>
      </c>
      <c r="H123840" t="s">
        <v>18</v>
      </c>
      <c r="I123840">
        <v>11.5</v>
      </c>
      <c r="J123840" t="s">
        <v>18</v>
      </c>
    </row>
    <row r="123841" spans="1:10" hidden="1" x14ac:dyDescent="0.3">
      <c r="A123841" t="s">
        <v>1721</v>
      </c>
      <c r="B123841" t="s">
        <v>14</v>
      </c>
      <c r="C123841" t="s">
        <v>2489</v>
      </c>
      <c r="D123841" t="s">
        <v>153</v>
      </c>
      <c r="E123841" t="s">
        <v>2462</v>
      </c>
      <c r="F123841">
        <v>0</v>
      </c>
      <c r="G123841">
        <v>5</v>
      </c>
      <c r="H123841" t="s">
        <v>18</v>
      </c>
      <c r="I123841">
        <v>0.5</v>
      </c>
      <c r="J123841" t="s">
        <v>18</v>
      </c>
    </row>
    <row r="123842" spans="1:10" hidden="1" x14ac:dyDescent="0.3">
      <c r="A123842" t="s">
        <v>1721</v>
      </c>
      <c r="B123842" t="s">
        <v>14</v>
      </c>
      <c r="C123842" t="s">
        <v>2489</v>
      </c>
      <c r="D123842" t="s">
        <v>153</v>
      </c>
      <c r="E123842" t="s">
        <v>2462</v>
      </c>
      <c r="F123842">
        <v>5</v>
      </c>
      <c r="G123842">
        <v>5</v>
      </c>
      <c r="H123842" t="s">
        <v>18</v>
      </c>
      <c r="I123842">
        <v>0.5</v>
      </c>
      <c r="J123842" t="s">
        <v>18</v>
      </c>
    </row>
    <row r="123843" spans="1:10" hidden="1" x14ac:dyDescent="0.3">
      <c r="A123843" t="s">
        <v>1721</v>
      </c>
      <c r="B123843" t="s">
        <v>14</v>
      </c>
      <c r="C123843" t="s">
        <v>2489</v>
      </c>
      <c r="D123843" t="s">
        <v>153</v>
      </c>
      <c r="E123843" t="s">
        <v>2462</v>
      </c>
      <c r="F123843">
        <v>10</v>
      </c>
      <c r="G123843">
        <v>5</v>
      </c>
      <c r="H123843" t="s">
        <v>18</v>
      </c>
      <c r="I123843">
        <v>0.3</v>
      </c>
      <c r="J123843" t="s">
        <v>18</v>
      </c>
    </row>
    <row r="123844" spans="1:10" hidden="1" x14ac:dyDescent="0.3">
      <c r="A123844" t="s">
        <v>1721</v>
      </c>
      <c r="B123844" t="s">
        <v>14</v>
      </c>
      <c r="C123844" t="s">
        <v>2489</v>
      </c>
      <c r="D123844" t="s">
        <v>153</v>
      </c>
      <c r="E123844" t="s">
        <v>2462</v>
      </c>
      <c r="F123844">
        <v>15</v>
      </c>
      <c r="G123844">
        <v>5</v>
      </c>
      <c r="H123844" t="s">
        <v>18</v>
      </c>
      <c r="I123844">
        <v>0.7</v>
      </c>
      <c r="J123844" t="s">
        <v>18</v>
      </c>
    </row>
    <row r="123845" spans="1:10" hidden="1" x14ac:dyDescent="0.3">
      <c r="A123845" t="s">
        <v>1721</v>
      </c>
      <c r="B123845" t="s">
        <v>14</v>
      </c>
      <c r="C123845" t="s">
        <v>2489</v>
      </c>
      <c r="D123845" t="s">
        <v>153</v>
      </c>
      <c r="E123845" t="s">
        <v>2462</v>
      </c>
      <c r="F123845">
        <v>20</v>
      </c>
      <c r="G123845">
        <v>5</v>
      </c>
      <c r="H123845" t="s">
        <v>18</v>
      </c>
      <c r="I123845">
        <v>2.8</v>
      </c>
      <c r="J123845" t="s">
        <v>18</v>
      </c>
    </row>
    <row r="123846" spans="1:10" hidden="1" x14ac:dyDescent="0.3">
      <c r="A123846" t="s">
        <v>1721</v>
      </c>
      <c r="B123846" t="s">
        <v>14</v>
      </c>
      <c r="C123846" t="s">
        <v>2489</v>
      </c>
      <c r="D123846" t="s">
        <v>153</v>
      </c>
      <c r="E123846" t="s">
        <v>2462</v>
      </c>
      <c r="F123846">
        <v>25</v>
      </c>
      <c r="G123846">
        <v>5</v>
      </c>
      <c r="H123846" t="s">
        <v>18</v>
      </c>
      <c r="I123846">
        <v>7.2</v>
      </c>
      <c r="J123846" t="s">
        <v>18</v>
      </c>
    </row>
    <row r="123847" spans="1:10" hidden="1" x14ac:dyDescent="0.3">
      <c r="A123847" t="s">
        <v>1721</v>
      </c>
      <c r="B123847" t="s">
        <v>14</v>
      </c>
      <c r="C123847" t="s">
        <v>2489</v>
      </c>
      <c r="D123847" t="s">
        <v>153</v>
      </c>
      <c r="E123847" t="s">
        <v>2462</v>
      </c>
      <c r="F123847">
        <v>30</v>
      </c>
      <c r="G123847">
        <v>5</v>
      </c>
      <c r="H123847" t="s">
        <v>18</v>
      </c>
      <c r="I123847">
        <v>14</v>
      </c>
      <c r="J123847" t="s">
        <v>18</v>
      </c>
    </row>
    <row r="123848" spans="1:10" hidden="1" x14ac:dyDescent="0.3">
      <c r="A123848" t="s">
        <v>1721</v>
      </c>
      <c r="B123848" t="s">
        <v>14</v>
      </c>
      <c r="C123848" t="s">
        <v>2489</v>
      </c>
      <c r="D123848" t="s">
        <v>153</v>
      </c>
      <c r="E123848" t="s">
        <v>2462</v>
      </c>
      <c r="F123848">
        <v>35</v>
      </c>
      <c r="G123848">
        <v>5</v>
      </c>
      <c r="H123848" t="s">
        <v>18</v>
      </c>
      <c r="I123848">
        <v>23.2</v>
      </c>
      <c r="J123848" t="s">
        <v>18</v>
      </c>
    </row>
    <row r="123849" spans="1:10" hidden="1" x14ac:dyDescent="0.3">
      <c r="A123849" t="s">
        <v>1721</v>
      </c>
      <c r="B123849" t="s">
        <v>14</v>
      </c>
      <c r="C123849" t="s">
        <v>2489</v>
      </c>
      <c r="D123849" t="s">
        <v>153</v>
      </c>
      <c r="E123849" t="s">
        <v>2462</v>
      </c>
      <c r="F123849">
        <v>40</v>
      </c>
      <c r="G123849">
        <v>5</v>
      </c>
      <c r="H123849" t="s">
        <v>18</v>
      </c>
      <c r="I123849">
        <v>35.799999999999997</v>
      </c>
      <c r="J123849" t="s">
        <v>18</v>
      </c>
    </row>
    <row r="123850" spans="1:10" hidden="1" x14ac:dyDescent="0.3">
      <c r="A123850" t="s">
        <v>1721</v>
      </c>
      <c r="B123850" t="s">
        <v>14</v>
      </c>
      <c r="C123850" t="s">
        <v>2489</v>
      </c>
      <c r="D123850" t="s">
        <v>153</v>
      </c>
      <c r="E123850" t="s">
        <v>2462</v>
      </c>
      <c r="F123850">
        <v>45</v>
      </c>
      <c r="G123850">
        <v>5</v>
      </c>
      <c r="H123850" t="s">
        <v>18</v>
      </c>
      <c r="I123850">
        <v>72.2</v>
      </c>
      <c r="J123850" t="s">
        <v>18</v>
      </c>
    </row>
    <row r="123851" spans="1:10" hidden="1" x14ac:dyDescent="0.3">
      <c r="A123851" t="s">
        <v>1721</v>
      </c>
      <c r="B123851" t="s">
        <v>14</v>
      </c>
      <c r="C123851" t="s">
        <v>2489</v>
      </c>
      <c r="D123851" t="s">
        <v>153</v>
      </c>
      <c r="E123851" t="s">
        <v>2462</v>
      </c>
      <c r="F123851">
        <v>50</v>
      </c>
      <c r="G123851">
        <v>5</v>
      </c>
      <c r="H123851" t="s">
        <v>18</v>
      </c>
      <c r="I123851">
        <v>142.5</v>
      </c>
      <c r="J123851" t="s">
        <v>18</v>
      </c>
    </row>
    <row r="123852" spans="1:10" hidden="1" x14ac:dyDescent="0.3">
      <c r="A123852" t="s">
        <v>1721</v>
      </c>
      <c r="B123852" t="s">
        <v>14</v>
      </c>
      <c r="C123852" t="s">
        <v>2489</v>
      </c>
      <c r="D123852" t="s">
        <v>153</v>
      </c>
      <c r="E123852" t="s">
        <v>2462</v>
      </c>
      <c r="F123852">
        <v>55</v>
      </c>
      <c r="G123852">
        <v>5</v>
      </c>
      <c r="H123852" t="s">
        <v>18</v>
      </c>
      <c r="I123852">
        <v>271</v>
      </c>
      <c r="J123852" t="s">
        <v>18</v>
      </c>
    </row>
    <row r="123853" spans="1:10" hidden="1" x14ac:dyDescent="0.3">
      <c r="A123853" t="s">
        <v>1721</v>
      </c>
      <c r="B123853" t="s">
        <v>14</v>
      </c>
      <c r="C123853" t="s">
        <v>2489</v>
      </c>
      <c r="D123853" t="s">
        <v>153</v>
      </c>
      <c r="E123853" t="s">
        <v>2462</v>
      </c>
      <c r="F123853">
        <v>60</v>
      </c>
      <c r="G123853">
        <v>5</v>
      </c>
      <c r="H123853" t="s">
        <v>18</v>
      </c>
      <c r="I123853">
        <v>433.4</v>
      </c>
      <c r="J123853" t="s">
        <v>18</v>
      </c>
    </row>
    <row r="123854" spans="1:10" hidden="1" x14ac:dyDescent="0.3">
      <c r="A123854" t="s">
        <v>1721</v>
      </c>
      <c r="B123854" t="s">
        <v>14</v>
      </c>
      <c r="C123854" t="s">
        <v>2489</v>
      </c>
      <c r="D123854" t="s">
        <v>153</v>
      </c>
      <c r="E123854" t="s">
        <v>2462</v>
      </c>
      <c r="F123854">
        <v>65</v>
      </c>
      <c r="G123854">
        <v>5</v>
      </c>
      <c r="H123854" t="s">
        <v>18</v>
      </c>
      <c r="I123854">
        <v>654.70000000000005</v>
      </c>
      <c r="J123854" t="s">
        <v>18</v>
      </c>
    </row>
    <row r="123855" spans="1:10" hidden="1" x14ac:dyDescent="0.3">
      <c r="A123855" t="s">
        <v>1721</v>
      </c>
      <c r="B123855" t="s">
        <v>14</v>
      </c>
      <c r="C123855" t="s">
        <v>2489</v>
      </c>
      <c r="D123855" t="s">
        <v>153</v>
      </c>
      <c r="E123855" t="s">
        <v>2462</v>
      </c>
      <c r="F123855">
        <v>70</v>
      </c>
      <c r="G123855">
        <v>5</v>
      </c>
      <c r="H123855" t="s">
        <v>18</v>
      </c>
      <c r="I123855">
        <v>954.9</v>
      </c>
      <c r="J123855" t="s">
        <v>18</v>
      </c>
    </row>
    <row r="123856" spans="1:10" hidden="1" x14ac:dyDescent="0.3">
      <c r="A123856" t="s">
        <v>1721</v>
      </c>
      <c r="B123856" t="s">
        <v>14</v>
      </c>
      <c r="C123856" t="s">
        <v>2489</v>
      </c>
      <c r="D123856" t="s">
        <v>153</v>
      </c>
      <c r="E123856" t="s">
        <v>2462</v>
      </c>
      <c r="F123856">
        <v>75</v>
      </c>
      <c r="G123856">
        <v>5</v>
      </c>
      <c r="H123856" t="s">
        <v>18</v>
      </c>
      <c r="I123856">
        <v>1151</v>
      </c>
      <c r="J123856" t="s">
        <v>18</v>
      </c>
    </row>
    <row r="123857" spans="1:10" hidden="1" x14ac:dyDescent="0.3">
      <c r="A123857" t="s">
        <v>1721</v>
      </c>
      <c r="B123857" t="s">
        <v>14</v>
      </c>
      <c r="C123857" t="s">
        <v>2489</v>
      </c>
      <c r="D123857" t="s">
        <v>153</v>
      </c>
      <c r="E123857" t="s">
        <v>2462</v>
      </c>
      <c r="F123857">
        <v>80</v>
      </c>
      <c r="G123857">
        <v>5</v>
      </c>
      <c r="H123857" t="s">
        <v>18</v>
      </c>
      <c r="I123857">
        <v>1629.5</v>
      </c>
      <c r="J123857" t="s">
        <v>18</v>
      </c>
    </row>
    <row r="123858" spans="1:10" hidden="1" x14ac:dyDescent="0.3">
      <c r="A123858" t="s">
        <v>1721</v>
      </c>
      <c r="B123858" t="s">
        <v>14</v>
      </c>
      <c r="C123858" t="s">
        <v>2489</v>
      </c>
      <c r="D123858" t="s">
        <v>153</v>
      </c>
      <c r="E123858" t="s">
        <v>2462</v>
      </c>
      <c r="F123858">
        <v>85</v>
      </c>
      <c r="G123858">
        <v>5</v>
      </c>
      <c r="H123858" t="s">
        <v>18</v>
      </c>
      <c r="I123858">
        <v>1302.9000000000001</v>
      </c>
      <c r="J123858" t="s">
        <v>18</v>
      </c>
    </row>
    <row r="123859" spans="1:10" hidden="1" x14ac:dyDescent="0.3">
      <c r="A123859" t="s">
        <v>1721</v>
      </c>
      <c r="B123859" t="s">
        <v>14</v>
      </c>
      <c r="C123859" t="s">
        <v>2489</v>
      </c>
      <c r="D123859" t="s">
        <v>153</v>
      </c>
      <c r="E123859" t="s">
        <v>2462</v>
      </c>
      <c r="F123859">
        <v>90</v>
      </c>
      <c r="G123859">
        <v>5</v>
      </c>
      <c r="H123859" t="s">
        <v>18</v>
      </c>
      <c r="I123859">
        <v>625.9</v>
      </c>
      <c r="J123859" t="s">
        <v>18</v>
      </c>
    </row>
    <row r="123860" spans="1:10" hidden="1" x14ac:dyDescent="0.3">
      <c r="A123860" t="s">
        <v>1721</v>
      </c>
      <c r="B123860" t="s">
        <v>14</v>
      </c>
      <c r="C123860" t="s">
        <v>2489</v>
      </c>
      <c r="D123860" t="s">
        <v>153</v>
      </c>
      <c r="E123860" t="s">
        <v>2462</v>
      </c>
      <c r="F123860">
        <v>95</v>
      </c>
      <c r="G123860">
        <v>5</v>
      </c>
      <c r="H123860" t="s">
        <v>18</v>
      </c>
      <c r="I123860">
        <v>387.2</v>
      </c>
      <c r="J123860" t="s">
        <v>18</v>
      </c>
    </row>
    <row r="123861" spans="1:10" hidden="1" x14ac:dyDescent="0.3">
      <c r="A123861" t="s">
        <v>1721</v>
      </c>
      <c r="B123861" t="s">
        <v>14</v>
      </c>
      <c r="C123861" t="s">
        <v>2489</v>
      </c>
      <c r="D123861" t="s">
        <v>153</v>
      </c>
      <c r="E123861" t="s">
        <v>2462</v>
      </c>
      <c r="F123861">
        <v>100</v>
      </c>
      <c r="G123861">
        <v>5</v>
      </c>
      <c r="H123861" t="s">
        <v>18</v>
      </c>
      <c r="I123861">
        <v>153</v>
      </c>
      <c r="J123861" t="s">
        <v>18</v>
      </c>
    </row>
    <row r="123862" spans="1:10" hidden="1" x14ac:dyDescent="0.3">
      <c r="A123862" t="s">
        <v>1721</v>
      </c>
      <c r="B123862" t="s">
        <v>14</v>
      </c>
      <c r="C123862" t="s">
        <v>2490</v>
      </c>
      <c r="D123862" t="s">
        <v>123</v>
      </c>
      <c r="E123862" t="s">
        <v>2462</v>
      </c>
      <c r="F123862">
        <v>0</v>
      </c>
      <c r="G123862">
        <v>5</v>
      </c>
      <c r="H123862" t="s">
        <v>18</v>
      </c>
      <c r="I123862">
        <v>0</v>
      </c>
      <c r="J123862" t="s">
        <v>18</v>
      </c>
    </row>
    <row r="123863" spans="1:10" hidden="1" x14ac:dyDescent="0.3">
      <c r="A123863" t="s">
        <v>1721</v>
      </c>
      <c r="B123863" t="s">
        <v>14</v>
      </c>
      <c r="C123863" t="s">
        <v>2490</v>
      </c>
      <c r="D123863" t="s">
        <v>123</v>
      </c>
      <c r="E123863" t="s">
        <v>2462</v>
      </c>
      <c r="F123863">
        <v>5</v>
      </c>
      <c r="G123863">
        <v>5</v>
      </c>
      <c r="H123863" t="s">
        <v>18</v>
      </c>
      <c r="I123863">
        <v>0</v>
      </c>
      <c r="J123863" t="s">
        <v>18</v>
      </c>
    </row>
    <row r="123864" spans="1:10" hidden="1" x14ac:dyDescent="0.3">
      <c r="A123864" t="s">
        <v>1721</v>
      </c>
      <c r="B123864" t="s">
        <v>14</v>
      </c>
      <c r="C123864" t="s">
        <v>2490</v>
      </c>
      <c r="D123864" t="s">
        <v>123</v>
      </c>
      <c r="E123864" t="s">
        <v>2462</v>
      </c>
      <c r="F123864">
        <v>10</v>
      </c>
      <c r="G123864">
        <v>5</v>
      </c>
      <c r="H123864" t="s">
        <v>18</v>
      </c>
      <c r="I123864">
        <v>0</v>
      </c>
      <c r="J123864" t="s">
        <v>18</v>
      </c>
    </row>
    <row r="123865" spans="1:10" hidden="1" x14ac:dyDescent="0.3">
      <c r="A123865" t="s">
        <v>1721</v>
      </c>
      <c r="B123865" t="s">
        <v>14</v>
      </c>
      <c r="C123865" t="s">
        <v>2490</v>
      </c>
      <c r="D123865" t="s">
        <v>123</v>
      </c>
      <c r="E123865" t="s">
        <v>2462</v>
      </c>
      <c r="F123865">
        <v>15</v>
      </c>
      <c r="G123865">
        <v>5</v>
      </c>
      <c r="H123865" t="s">
        <v>18</v>
      </c>
      <c r="I123865">
        <v>0</v>
      </c>
      <c r="J123865" t="s">
        <v>18</v>
      </c>
    </row>
    <row r="123866" spans="1:10" hidden="1" x14ac:dyDescent="0.3">
      <c r="A123866" t="s">
        <v>1721</v>
      </c>
      <c r="B123866" t="s">
        <v>14</v>
      </c>
      <c r="C123866" t="s">
        <v>2490</v>
      </c>
      <c r="D123866" t="s">
        <v>123</v>
      </c>
      <c r="E123866" t="s">
        <v>2462</v>
      </c>
      <c r="F123866">
        <v>20</v>
      </c>
      <c r="G123866">
        <v>5</v>
      </c>
      <c r="H123866" t="s">
        <v>18</v>
      </c>
      <c r="I123866">
        <v>0</v>
      </c>
      <c r="J123866" t="s">
        <v>18</v>
      </c>
    </row>
    <row r="123867" spans="1:10" hidden="1" x14ac:dyDescent="0.3">
      <c r="A123867" t="s">
        <v>1721</v>
      </c>
      <c r="B123867" t="s">
        <v>14</v>
      </c>
      <c r="C123867" t="s">
        <v>2490</v>
      </c>
      <c r="D123867" t="s">
        <v>123</v>
      </c>
      <c r="E123867" t="s">
        <v>2462</v>
      </c>
      <c r="F123867">
        <v>25</v>
      </c>
      <c r="G123867">
        <v>5</v>
      </c>
      <c r="H123867" t="s">
        <v>18</v>
      </c>
      <c r="I123867">
        <v>0</v>
      </c>
      <c r="J123867" t="s">
        <v>18</v>
      </c>
    </row>
    <row r="123868" spans="1:10" hidden="1" x14ac:dyDescent="0.3">
      <c r="A123868" t="s">
        <v>1721</v>
      </c>
      <c r="B123868" t="s">
        <v>14</v>
      </c>
      <c r="C123868" t="s">
        <v>2490</v>
      </c>
      <c r="D123868" t="s">
        <v>123</v>
      </c>
      <c r="E123868" t="s">
        <v>2462</v>
      </c>
      <c r="F123868">
        <v>30</v>
      </c>
      <c r="G123868">
        <v>5</v>
      </c>
      <c r="H123868" t="s">
        <v>18</v>
      </c>
      <c r="I123868">
        <v>0</v>
      </c>
      <c r="J123868" t="s">
        <v>18</v>
      </c>
    </row>
    <row r="123869" spans="1:10" hidden="1" x14ac:dyDescent="0.3">
      <c r="A123869" t="s">
        <v>1721</v>
      </c>
      <c r="B123869" t="s">
        <v>14</v>
      </c>
      <c r="C123869" t="s">
        <v>2490</v>
      </c>
      <c r="D123869" t="s">
        <v>123</v>
      </c>
      <c r="E123869" t="s">
        <v>2462</v>
      </c>
      <c r="F123869">
        <v>35</v>
      </c>
      <c r="G123869">
        <v>5</v>
      </c>
      <c r="H123869" t="s">
        <v>18</v>
      </c>
      <c r="I123869">
        <v>0</v>
      </c>
      <c r="J123869" t="s">
        <v>18</v>
      </c>
    </row>
    <row r="123870" spans="1:10" hidden="1" x14ac:dyDescent="0.3">
      <c r="A123870" t="s">
        <v>1721</v>
      </c>
      <c r="B123870" t="s">
        <v>14</v>
      </c>
      <c r="C123870" t="s">
        <v>2490</v>
      </c>
      <c r="D123870" t="s">
        <v>123</v>
      </c>
      <c r="E123870" t="s">
        <v>2462</v>
      </c>
      <c r="F123870">
        <v>40</v>
      </c>
      <c r="G123870">
        <v>5</v>
      </c>
      <c r="H123870" t="s">
        <v>18</v>
      </c>
      <c r="I123870">
        <v>1.9</v>
      </c>
      <c r="J123870" t="s">
        <v>18</v>
      </c>
    </row>
    <row r="123871" spans="1:10" hidden="1" x14ac:dyDescent="0.3">
      <c r="A123871" t="s">
        <v>1721</v>
      </c>
      <c r="B123871" t="s">
        <v>14</v>
      </c>
      <c r="C123871" t="s">
        <v>2490</v>
      </c>
      <c r="D123871" t="s">
        <v>123</v>
      </c>
      <c r="E123871" t="s">
        <v>2462</v>
      </c>
      <c r="F123871">
        <v>45</v>
      </c>
      <c r="G123871">
        <v>5</v>
      </c>
      <c r="H123871" t="s">
        <v>18</v>
      </c>
      <c r="I123871">
        <v>5.2</v>
      </c>
      <c r="J123871" t="s">
        <v>18</v>
      </c>
    </row>
    <row r="123872" spans="1:10" hidden="1" x14ac:dyDescent="0.3">
      <c r="A123872" t="s">
        <v>1721</v>
      </c>
      <c r="B123872" t="s">
        <v>14</v>
      </c>
      <c r="C123872" t="s">
        <v>2490</v>
      </c>
      <c r="D123872" t="s">
        <v>123</v>
      </c>
      <c r="E123872" t="s">
        <v>2462</v>
      </c>
      <c r="F123872">
        <v>50</v>
      </c>
      <c r="G123872">
        <v>5</v>
      </c>
      <c r="H123872" t="s">
        <v>18</v>
      </c>
      <c r="I123872">
        <v>5.6</v>
      </c>
      <c r="J123872" t="s">
        <v>18</v>
      </c>
    </row>
    <row r="123873" spans="1:10" hidden="1" x14ac:dyDescent="0.3">
      <c r="A123873" t="s">
        <v>1721</v>
      </c>
      <c r="B123873" t="s">
        <v>14</v>
      </c>
      <c r="C123873" t="s">
        <v>2490</v>
      </c>
      <c r="D123873" t="s">
        <v>123</v>
      </c>
      <c r="E123873" t="s">
        <v>2462</v>
      </c>
      <c r="F123873">
        <v>55</v>
      </c>
      <c r="G123873">
        <v>5</v>
      </c>
      <c r="H123873" t="s">
        <v>18</v>
      </c>
      <c r="I123873">
        <v>8.6</v>
      </c>
      <c r="J123873" t="s">
        <v>18</v>
      </c>
    </row>
    <row r="123874" spans="1:10" hidden="1" x14ac:dyDescent="0.3">
      <c r="A123874" t="s">
        <v>1721</v>
      </c>
      <c r="B123874" t="s">
        <v>14</v>
      </c>
      <c r="C123874" t="s">
        <v>2490</v>
      </c>
      <c r="D123874" t="s">
        <v>123</v>
      </c>
      <c r="E123874" t="s">
        <v>2462</v>
      </c>
      <c r="F123874">
        <v>60</v>
      </c>
      <c r="G123874">
        <v>5</v>
      </c>
      <c r="H123874" t="s">
        <v>18</v>
      </c>
      <c r="I123874">
        <v>20.2</v>
      </c>
      <c r="J123874" t="s">
        <v>18</v>
      </c>
    </row>
    <row r="123875" spans="1:10" hidden="1" x14ac:dyDescent="0.3">
      <c r="A123875" t="s">
        <v>1721</v>
      </c>
      <c r="B123875" t="s">
        <v>14</v>
      </c>
      <c r="C123875" t="s">
        <v>2490</v>
      </c>
      <c r="D123875" t="s">
        <v>123</v>
      </c>
      <c r="E123875" t="s">
        <v>2462</v>
      </c>
      <c r="F123875">
        <v>65</v>
      </c>
      <c r="G123875">
        <v>5</v>
      </c>
      <c r="H123875" t="s">
        <v>18</v>
      </c>
      <c r="I123875">
        <v>40.9</v>
      </c>
      <c r="J123875" t="s">
        <v>18</v>
      </c>
    </row>
    <row r="123876" spans="1:10" hidden="1" x14ac:dyDescent="0.3">
      <c r="A123876" t="s">
        <v>1721</v>
      </c>
      <c r="B123876" t="s">
        <v>14</v>
      </c>
      <c r="C123876" t="s">
        <v>2490</v>
      </c>
      <c r="D123876" t="s">
        <v>123</v>
      </c>
      <c r="E123876" t="s">
        <v>2462</v>
      </c>
      <c r="F123876">
        <v>70</v>
      </c>
      <c r="G123876">
        <v>5</v>
      </c>
      <c r="H123876" t="s">
        <v>18</v>
      </c>
      <c r="I123876">
        <v>60.1</v>
      </c>
      <c r="J123876" t="s">
        <v>18</v>
      </c>
    </row>
    <row r="123877" spans="1:10" hidden="1" x14ac:dyDescent="0.3">
      <c r="A123877" t="s">
        <v>1721</v>
      </c>
      <c r="B123877" t="s">
        <v>14</v>
      </c>
      <c r="C123877" t="s">
        <v>2490</v>
      </c>
      <c r="D123877" t="s">
        <v>123</v>
      </c>
      <c r="E123877" t="s">
        <v>2462</v>
      </c>
      <c r="F123877">
        <v>75</v>
      </c>
      <c r="G123877">
        <v>5</v>
      </c>
      <c r="H123877" t="s">
        <v>18</v>
      </c>
      <c r="I123877">
        <v>74.8</v>
      </c>
      <c r="J123877" t="s">
        <v>18</v>
      </c>
    </row>
    <row r="123878" spans="1:10" hidden="1" x14ac:dyDescent="0.3">
      <c r="A123878" t="s">
        <v>1721</v>
      </c>
      <c r="B123878" t="s">
        <v>14</v>
      </c>
      <c r="C123878" t="s">
        <v>2490</v>
      </c>
      <c r="D123878" t="s">
        <v>123</v>
      </c>
      <c r="E123878" t="s">
        <v>2462</v>
      </c>
      <c r="F123878">
        <v>80</v>
      </c>
      <c r="G123878">
        <v>5</v>
      </c>
      <c r="H123878" t="s">
        <v>18</v>
      </c>
      <c r="I123878">
        <v>119.3</v>
      </c>
      <c r="J123878" t="s">
        <v>18</v>
      </c>
    </row>
    <row r="123879" spans="1:10" hidden="1" x14ac:dyDescent="0.3">
      <c r="A123879" t="s">
        <v>1721</v>
      </c>
      <c r="B123879" t="s">
        <v>14</v>
      </c>
      <c r="C123879" t="s">
        <v>2490</v>
      </c>
      <c r="D123879" t="s">
        <v>123</v>
      </c>
      <c r="E123879" t="s">
        <v>2462</v>
      </c>
      <c r="F123879">
        <v>85</v>
      </c>
      <c r="G123879">
        <v>5</v>
      </c>
      <c r="H123879" t="s">
        <v>18</v>
      </c>
      <c r="I123879">
        <v>90.7</v>
      </c>
      <c r="J123879" t="s">
        <v>18</v>
      </c>
    </row>
    <row r="123880" spans="1:10" hidden="1" x14ac:dyDescent="0.3">
      <c r="A123880" t="s">
        <v>1721</v>
      </c>
      <c r="B123880" t="s">
        <v>14</v>
      </c>
      <c r="C123880" t="s">
        <v>2490</v>
      </c>
      <c r="D123880" t="s">
        <v>123</v>
      </c>
      <c r="E123880" t="s">
        <v>2462</v>
      </c>
      <c r="F123880">
        <v>90</v>
      </c>
      <c r="G123880">
        <v>5</v>
      </c>
      <c r="H123880" t="s">
        <v>18</v>
      </c>
      <c r="I123880">
        <v>35.799999999999997</v>
      </c>
      <c r="J123880" t="s">
        <v>18</v>
      </c>
    </row>
    <row r="123881" spans="1:10" hidden="1" x14ac:dyDescent="0.3">
      <c r="A123881" t="s">
        <v>1721</v>
      </c>
      <c r="B123881" t="s">
        <v>14</v>
      </c>
      <c r="C123881" t="s">
        <v>2490</v>
      </c>
      <c r="D123881" t="s">
        <v>123</v>
      </c>
      <c r="E123881" t="s">
        <v>2462</v>
      </c>
      <c r="F123881">
        <v>95</v>
      </c>
      <c r="G123881">
        <v>5</v>
      </c>
      <c r="H123881" t="s">
        <v>18</v>
      </c>
      <c r="I123881">
        <v>24.1</v>
      </c>
      <c r="J123881" t="s">
        <v>18</v>
      </c>
    </row>
    <row r="123882" spans="1:10" hidden="1" x14ac:dyDescent="0.3">
      <c r="A123882" t="s">
        <v>1721</v>
      </c>
      <c r="B123882" t="s">
        <v>14</v>
      </c>
      <c r="C123882" t="s">
        <v>2490</v>
      </c>
      <c r="D123882" t="s">
        <v>123</v>
      </c>
      <c r="E123882" t="s">
        <v>2462</v>
      </c>
      <c r="F123882">
        <v>100</v>
      </c>
      <c r="G123882">
        <v>5</v>
      </c>
      <c r="H123882" t="s">
        <v>18</v>
      </c>
      <c r="I123882">
        <v>13.8</v>
      </c>
      <c r="J123882" t="s">
        <v>18</v>
      </c>
    </row>
    <row r="123883" spans="1:10" hidden="1" x14ac:dyDescent="0.3">
      <c r="A123883" t="s">
        <v>1721</v>
      </c>
      <c r="B123883" t="s">
        <v>14</v>
      </c>
      <c r="C123883" t="s">
        <v>2491</v>
      </c>
      <c r="D123883" t="s">
        <v>125</v>
      </c>
      <c r="E123883" t="s">
        <v>2462</v>
      </c>
      <c r="F123883">
        <v>0</v>
      </c>
      <c r="G123883">
        <v>5</v>
      </c>
      <c r="H123883" t="s">
        <v>18</v>
      </c>
      <c r="I123883">
        <v>0</v>
      </c>
      <c r="J123883" t="s">
        <v>18</v>
      </c>
    </row>
    <row r="123884" spans="1:10" hidden="1" x14ac:dyDescent="0.3">
      <c r="A123884" t="s">
        <v>1721</v>
      </c>
      <c r="B123884" t="s">
        <v>14</v>
      </c>
      <c r="C123884" t="s">
        <v>2491</v>
      </c>
      <c r="D123884" t="s">
        <v>125</v>
      </c>
      <c r="E123884" t="s">
        <v>2462</v>
      </c>
      <c r="F123884">
        <v>5</v>
      </c>
      <c r="G123884">
        <v>5</v>
      </c>
      <c r="H123884" t="s">
        <v>18</v>
      </c>
      <c r="I123884">
        <v>0</v>
      </c>
      <c r="J123884" t="s">
        <v>18</v>
      </c>
    </row>
    <row r="123885" spans="1:10" hidden="1" x14ac:dyDescent="0.3">
      <c r="A123885" t="s">
        <v>1721</v>
      </c>
      <c r="B123885" t="s">
        <v>14</v>
      </c>
      <c r="C123885" t="s">
        <v>2491</v>
      </c>
      <c r="D123885" t="s">
        <v>125</v>
      </c>
      <c r="E123885" t="s">
        <v>2462</v>
      </c>
      <c r="F123885">
        <v>10</v>
      </c>
      <c r="G123885">
        <v>5</v>
      </c>
      <c r="H123885" t="s">
        <v>18</v>
      </c>
      <c r="I123885">
        <v>0</v>
      </c>
      <c r="J123885" t="s">
        <v>18</v>
      </c>
    </row>
    <row r="123886" spans="1:10" hidden="1" x14ac:dyDescent="0.3">
      <c r="A123886" t="s">
        <v>1721</v>
      </c>
      <c r="B123886" t="s">
        <v>14</v>
      </c>
      <c r="C123886" t="s">
        <v>2491</v>
      </c>
      <c r="D123886" t="s">
        <v>125</v>
      </c>
      <c r="E123886" t="s">
        <v>2462</v>
      </c>
      <c r="F123886">
        <v>15</v>
      </c>
      <c r="G123886">
        <v>5</v>
      </c>
      <c r="H123886" t="s">
        <v>18</v>
      </c>
      <c r="I123886">
        <v>0</v>
      </c>
      <c r="J123886" t="s">
        <v>18</v>
      </c>
    </row>
    <row r="123887" spans="1:10" hidden="1" x14ac:dyDescent="0.3">
      <c r="A123887" t="s">
        <v>1721</v>
      </c>
      <c r="B123887" t="s">
        <v>14</v>
      </c>
      <c r="C123887" t="s">
        <v>2491</v>
      </c>
      <c r="D123887" t="s">
        <v>125</v>
      </c>
      <c r="E123887" t="s">
        <v>2462</v>
      </c>
      <c r="F123887">
        <v>20</v>
      </c>
      <c r="G123887">
        <v>5</v>
      </c>
      <c r="H123887" t="s">
        <v>18</v>
      </c>
      <c r="I123887">
        <v>0</v>
      </c>
      <c r="J123887" t="s">
        <v>18</v>
      </c>
    </row>
    <row r="123888" spans="1:10" hidden="1" x14ac:dyDescent="0.3">
      <c r="A123888" t="s">
        <v>1721</v>
      </c>
      <c r="B123888" t="s">
        <v>14</v>
      </c>
      <c r="C123888" t="s">
        <v>2491</v>
      </c>
      <c r="D123888" t="s">
        <v>125</v>
      </c>
      <c r="E123888" t="s">
        <v>2462</v>
      </c>
      <c r="F123888">
        <v>25</v>
      </c>
      <c r="G123888">
        <v>5</v>
      </c>
      <c r="H123888" t="s">
        <v>18</v>
      </c>
      <c r="I123888">
        <v>0</v>
      </c>
      <c r="J123888" t="s">
        <v>18</v>
      </c>
    </row>
    <row r="123889" spans="1:10" hidden="1" x14ac:dyDescent="0.3">
      <c r="A123889" t="s">
        <v>1721</v>
      </c>
      <c r="B123889" t="s">
        <v>14</v>
      </c>
      <c r="C123889" t="s">
        <v>2491</v>
      </c>
      <c r="D123889" t="s">
        <v>125</v>
      </c>
      <c r="E123889" t="s">
        <v>2462</v>
      </c>
      <c r="F123889">
        <v>30</v>
      </c>
      <c r="G123889">
        <v>5</v>
      </c>
      <c r="H123889" t="s">
        <v>18</v>
      </c>
      <c r="I123889">
        <v>0.2</v>
      </c>
      <c r="J123889" t="s">
        <v>18</v>
      </c>
    </row>
    <row r="123890" spans="1:10" hidden="1" x14ac:dyDescent="0.3">
      <c r="A123890" t="s">
        <v>1721</v>
      </c>
      <c r="B123890" t="s">
        <v>14</v>
      </c>
      <c r="C123890" t="s">
        <v>2491</v>
      </c>
      <c r="D123890" t="s">
        <v>125</v>
      </c>
      <c r="E123890" t="s">
        <v>2462</v>
      </c>
      <c r="F123890">
        <v>35</v>
      </c>
      <c r="G123890">
        <v>5</v>
      </c>
      <c r="H123890" t="s">
        <v>18</v>
      </c>
      <c r="I123890">
        <v>0.8</v>
      </c>
      <c r="J123890" t="s">
        <v>18</v>
      </c>
    </row>
    <row r="123891" spans="1:10" hidden="1" x14ac:dyDescent="0.3">
      <c r="A123891" t="s">
        <v>1721</v>
      </c>
      <c r="B123891" t="s">
        <v>14</v>
      </c>
      <c r="C123891" t="s">
        <v>2491</v>
      </c>
      <c r="D123891" t="s">
        <v>125</v>
      </c>
      <c r="E123891" t="s">
        <v>2462</v>
      </c>
      <c r="F123891">
        <v>40</v>
      </c>
      <c r="G123891">
        <v>5</v>
      </c>
      <c r="H123891" t="s">
        <v>18</v>
      </c>
      <c r="I123891">
        <v>2.8</v>
      </c>
      <c r="J123891" t="s">
        <v>18</v>
      </c>
    </row>
    <row r="123892" spans="1:10" hidden="1" x14ac:dyDescent="0.3">
      <c r="A123892" t="s">
        <v>1721</v>
      </c>
      <c r="B123892" t="s">
        <v>14</v>
      </c>
      <c r="C123892" t="s">
        <v>2491</v>
      </c>
      <c r="D123892" t="s">
        <v>125</v>
      </c>
      <c r="E123892" t="s">
        <v>2462</v>
      </c>
      <c r="F123892">
        <v>45</v>
      </c>
      <c r="G123892">
        <v>5</v>
      </c>
      <c r="H123892" t="s">
        <v>18</v>
      </c>
      <c r="I123892">
        <v>6.3</v>
      </c>
      <c r="J123892" t="s">
        <v>18</v>
      </c>
    </row>
    <row r="123893" spans="1:10" hidden="1" x14ac:dyDescent="0.3">
      <c r="A123893" t="s">
        <v>1721</v>
      </c>
      <c r="B123893" t="s">
        <v>14</v>
      </c>
      <c r="C123893" t="s">
        <v>2491</v>
      </c>
      <c r="D123893" t="s">
        <v>125</v>
      </c>
      <c r="E123893" t="s">
        <v>2462</v>
      </c>
      <c r="F123893">
        <v>50</v>
      </c>
      <c r="G123893">
        <v>5</v>
      </c>
      <c r="H123893" t="s">
        <v>18</v>
      </c>
      <c r="I123893">
        <v>8.4</v>
      </c>
      <c r="J123893" t="s">
        <v>18</v>
      </c>
    </row>
    <row r="123894" spans="1:10" hidden="1" x14ac:dyDescent="0.3">
      <c r="A123894" t="s">
        <v>1721</v>
      </c>
      <c r="B123894" t="s">
        <v>14</v>
      </c>
      <c r="C123894" t="s">
        <v>2491</v>
      </c>
      <c r="D123894" t="s">
        <v>125</v>
      </c>
      <c r="E123894" t="s">
        <v>2462</v>
      </c>
      <c r="F123894">
        <v>55</v>
      </c>
      <c r="G123894">
        <v>5</v>
      </c>
      <c r="H123894" t="s">
        <v>18</v>
      </c>
      <c r="I123894">
        <v>13.9</v>
      </c>
      <c r="J123894" t="s">
        <v>18</v>
      </c>
    </row>
    <row r="123895" spans="1:10" hidden="1" x14ac:dyDescent="0.3">
      <c r="A123895" t="s">
        <v>1721</v>
      </c>
      <c r="B123895" t="s">
        <v>14</v>
      </c>
      <c r="C123895" t="s">
        <v>2491</v>
      </c>
      <c r="D123895" t="s">
        <v>125</v>
      </c>
      <c r="E123895" t="s">
        <v>2462</v>
      </c>
      <c r="F123895">
        <v>60</v>
      </c>
      <c r="G123895">
        <v>5</v>
      </c>
      <c r="H123895" t="s">
        <v>18</v>
      </c>
      <c r="I123895">
        <v>28.5</v>
      </c>
      <c r="J123895" t="s">
        <v>18</v>
      </c>
    </row>
    <row r="123896" spans="1:10" hidden="1" x14ac:dyDescent="0.3">
      <c r="A123896" t="s">
        <v>1721</v>
      </c>
      <c r="B123896" t="s">
        <v>14</v>
      </c>
      <c r="C123896" t="s">
        <v>2491</v>
      </c>
      <c r="D123896" t="s">
        <v>125</v>
      </c>
      <c r="E123896" t="s">
        <v>2462</v>
      </c>
      <c r="F123896">
        <v>65</v>
      </c>
      <c r="G123896">
        <v>5</v>
      </c>
      <c r="H123896" t="s">
        <v>18</v>
      </c>
      <c r="I123896">
        <v>52.7</v>
      </c>
      <c r="J123896" t="s">
        <v>18</v>
      </c>
    </row>
    <row r="123897" spans="1:10" hidden="1" x14ac:dyDescent="0.3">
      <c r="A123897" t="s">
        <v>1721</v>
      </c>
      <c r="B123897" t="s">
        <v>14</v>
      </c>
      <c r="C123897" t="s">
        <v>2491</v>
      </c>
      <c r="D123897" t="s">
        <v>125</v>
      </c>
      <c r="E123897" t="s">
        <v>2462</v>
      </c>
      <c r="F123897">
        <v>70</v>
      </c>
      <c r="G123897">
        <v>5</v>
      </c>
      <c r="H123897" t="s">
        <v>18</v>
      </c>
      <c r="I123897">
        <v>77.400000000000006</v>
      </c>
      <c r="J123897" t="s">
        <v>18</v>
      </c>
    </row>
    <row r="123898" spans="1:10" hidden="1" x14ac:dyDescent="0.3">
      <c r="A123898" t="s">
        <v>1721</v>
      </c>
      <c r="B123898" t="s">
        <v>14</v>
      </c>
      <c r="C123898" t="s">
        <v>2491</v>
      </c>
      <c r="D123898" t="s">
        <v>125</v>
      </c>
      <c r="E123898" t="s">
        <v>2462</v>
      </c>
      <c r="F123898">
        <v>75</v>
      </c>
      <c r="G123898">
        <v>5</v>
      </c>
      <c r="H123898" t="s">
        <v>18</v>
      </c>
      <c r="I123898">
        <v>99.3</v>
      </c>
      <c r="J123898" t="s">
        <v>18</v>
      </c>
    </row>
    <row r="123899" spans="1:10" hidden="1" x14ac:dyDescent="0.3">
      <c r="A123899" t="s">
        <v>1721</v>
      </c>
      <c r="B123899" t="s">
        <v>14</v>
      </c>
      <c r="C123899" t="s">
        <v>2491</v>
      </c>
      <c r="D123899" t="s">
        <v>125</v>
      </c>
      <c r="E123899" t="s">
        <v>2462</v>
      </c>
      <c r="F123899">
        <v>80</v>
      </c>
      <c r="G123899">
        <v>5</v>
      </c>
      <c r="H123899" t="s">
        <v>18</v>
      </c>
      <c r="I123899">
        <v>160.1</v>
      </c>
      <c r="J123899" t="s">
        <v>18</v>
      </c>
    </row>
    <row r="123900" spans="1:10" hidden="1" x14ac:dyDescent="0.3">
      <c r="A123900" t="s">
        <v>1721</v>
      </c>
      <c r="B123900" t="s">
        <v>14</v>
      </c>
      <c r="C123900" t="s">
        <v>2491</v>
      </c>
      <c r="D123900" t="s">
        <v>125</v>
      </c>
      <c r="E123900" t="s">
        <v>2462</v>
      </c>
      <c r="F123900">
        <v>85</v>
      </c>
      <c r="G123900">
        <v>5</v>
      </c>
      <c r="H123900" t="s">
        <v>18</v>
      </c>
      <c r="I123900">
        <v>120.5</v>
      </c>
      <c r="J123900" t="s">
        <v>18</v>
      </c>
    </row>
    <row r="123901" spans="1:10" hidden="1" x14ac:dyDescent="0.3">
      <c r="A123901" t="s">
        <v>1721</v>
      </c>
      <c r="B123901" t="s">
        <v>14</v>
      </c>
      <c r="C123901" t="s">
        <v>2491</v>
      </c>
      <c r="D123901" t="s">
        <v>125</v>
      </c>
      <c r="E123901" t="s">
        <v>2462</v>
      </c>
      <c r="F123901">
        <v>90</v>
      </c>
      <c r="G123901">
        <v>5</v>
      </c>
      <c r="H123901" t="s">
        <v>18</v>
      </c>
      <c r="I123901">
        <v>46.7</v>
      </c>
      <c r="J123901" t="s">
        <v>18</v>
      </c>
    </row>
    <row r="123902" spans="1:10" hidden="1" x14ac:dyDescent="0.3">
      <c r="A123902" t="s">
        <v>1721</v>
      </c>
      <c r="B123902" t="s">
        <v>14</v>
      </c>
      <c r="C123902" t="s">
        <v>2491</v>
      </c>
      <c r="D123902" t="s">
        <v>125</v>
      </c>
      <c r="E123902" t="s">
        <v>2462</v>
      </c>
      <c r="F123902">
        <v>95</v>
      </c>
      <c r="G123902">
        <v>5</v>
      </c>
      <c r="H123902" t="s">
        <v>18</v>
      </c>
      <c r="I123902">
        <v>30.5</v>
      </c>
      <c r="J123902" t="s">
        <v>18</v>
      </c>
    </row>
    <row r="123903" spans="1:10" hidden="1" x14ac:dyDescent="0.3">
      <c r="A123903" t="s">
        <v>1721</v>
      </c>
      <c r="B123903" t="s">
        <v>14</v>
      </c>
      <c r="C123903" t="s">
        <v>2491</v>
      </c>
      <c r="D123903" t="s">
        <v>125</v>
      </c>
      <c r="E123903" t="s">
        <v>2462</v>
      </c>
      <c r="F123903">
        <v>100</v>
      </c>
      <c r="G123903">
        <v>5</v>
      </c>
      <c r="H123903" t="s">
        <v>18</v>
      </c>
      <c r="I123903">
        <v>17</v>
      </c>
      <c r="J123903" t="s">
        <v>18</v>
      </c>
    </row>
    <row r="123904" spans="1:10" hidden="1" x14ac:dyDescent="0.3">
      <c r="A123904" t="s">
        <v>1721</v>
      </c>
      <c r="B123904" t="s">
        <v>14</v>
      </c>
      <c r="C123904" t="s">
        <v>2492</v>
      </c>
      <c r="D123904" t="s">
        <v>127</v>
      </c>
      <c r="E123904" t="s">
        <v>2462</v>
      </c>
      <c r="F123904">
        <v>0</v>
      </c>
      <c r="G123904">
        <v>5</v>
      </c>
      <c r="H123904" t="s">
        <v>18</v>
      </c>
      <c r="I123904">
        <v>0</v>
      </c>
      <c r="J123904" t="s">
        <v>18</v>
      </c>
    </row>
    <row r="123905" spans="1:10" hidden="1" x14ac:dyDescent="0.3">
      <c r="A123905" t="s">
        <v>1721</v>
      </c>
      <c r="B123905" t="s">
        <v>14</v>
      </c>
      <c r="C123905" t="s">
        <v>2492</v>
      </c>
      <c r="D123905" t="s">
        <v>127</v>
      </c>
      <c r="E123905" t="s">
        <v>2462</v>
      </c>
      <c r="F123905">
        <v>5</v>
      </c>
      <c r="G123905">
        <v>5</v>
      </c>
      <c r="H123905" t="s">
        <v>18</v>
      </c>
      <c r="I123905">
        <v>0</v>
      </c>
      <c r="J123905" t="s">
        <v>18</v>
      </c>
    </row>
    <row r="123906" spans="1:10" hidden="1" x14ac:dyDescent="0.3">
      <c r="A123906" t="s">
        <v>1721</v>
      </c>
      <c r="B123906" t="s">
        <v>14</v>
      </c>
      <c r="C123906" t="s">
        <v>2492</v>
      </c>
      <c r="D123906" t="s">
        <v>127</v>
      </c>
      <c r="E123906" t="s">
        <v>2462</v>
      </c>
      <c r="F123906">
        <v>10</v>
      </c>
      <c r="G123906">
        <v>5</v>
      </c>
      <c r="H123906" t="s">
        <v>18</v>
      </c>
      <c r="I123906">
        <v>0</v>
      </c>
      <c r="J123906" t="s">
        <v>18</v>
      </c>
    </row>
    <row r="123907" spans="1:10" hidden="1" x14ac:dyDescent="0.3">
      <c r="A123907" t="s">
        <v>1721</v>
      </c>
      <c r="B123907" t="s">
        <v>14</v>
      </c>
      <c r="C123907" t="s">
        <v>2492</v>
      </c>
      <c r="D123907" t="s">
        <v>127</v>
      </c>
      <c r="E123907" t="s">
        <v>2462</v>
      </c>
      <c r="F123907">
        <v>15</v>
      </c>
      <c r="G123907">
        <v>5</v>
      </c>
      <c r="H123907" t="s">
        <v>18</v>
      </c>
      <c r="I123907">
        <v>0</v>
      </c>
      <c r="J123907" t="s">
        <v>18</v>
      </c>
    </row>
    <row r="123908" spans="1:10" hidden="1" x14ac:dyDescent="0.3">
      <c r="A123908" t="s">
        <v>1721</v>
      </c>
      <c r="B123908" t="s">
        <v>14</v>
      </c>
      <c r="C123908" t="s">
        <v>2492</v>
      </c>
      <c r="D123908" t="s">
        <v>127</v>
      </c>
      <c r="E123908" t="s">
        <v>2462</v>
      </c>
      <c r="F123908">
        <v>20</v>
      </c>
      <c r="G123908">
        <v>5</v>
      </c>
      <c r="H123908" t="s">
        <v>18</v>
      </c>
      <c r="I123908">
        <v>0</v>
      </c>
      <c r="J123908" t="s">
        <v>18</v>
      </c>
    </row>
    <row r="123909" spans="1:10" hidden="1" x14ac:dyDescent="0.3">
      <c r="A123909" t="s">
        <v>1721</v>
      </c>
      <c r="B123909" t="s">
        <v>14</v>
      </c>
      <c r="C123909" t="s">
        <v>2492</v>
      </c>
      <c r="D123909" t="s">
        <v>127</v>
      </c>
      <c r="E123909" t="s">
        <v>2462</v>
      </c>
      <c r="F123909">
        <v>25</v>
      </c>
      <c r="G123909">
        <v>5</v>
      </c>
      <c r="H123909" t="s">
        <v>18</v>
      </c>
      <c r="I123909">
        <v>0</v>
      </c>
      <c r="J123909" t="s">
        <v>18</v>
      </c>
    </row>
    <row r="123910" spans="1:10" hidden="1" x14ac:dyDescent="0.3">
      <c r="A123910" t="s">
        <v>1721</v>
      </c>
      <c r="B123910" t="s">
        <v>14</v>
      </c>
      <c r="C123910" t="s">
        <v>2492</v>
      </c>
      <c r="D123910" t="s">
        <v>127</v>
      </c>
      <c r="E123910" t="s">
        <v>2462</v>
      </c>
      <c r="F123910">
        <v>30</v>
      </c>
      <c r="G123910">
        <v>5</v>
      </c>
      <c r="H123910" t="s">
        <v>18</v>
      </c>
      <c r="I123910">
        <v>0.2</v>
      </c>
      <c r="J123910" t="s">
        <v>18</v>
      </c>
    </row>
    <row r="123911" spans="1:10" hidden="1" x14ac:dyDescent="0.3">
      <c r="A123911" t="s">
        <v>1721</v>
      </c>
      <c r="B123911" t="s">
        <v>14</v>
      </c>
      <c r="C123911" t="s">
        <v>2492</v>
      </c>
      <c r="D123911" t="s">
        <v>127</v>
      </c>
      <c r="E123911" t="s">
        <v>2462</v>
      </c>
      <c r="F123911">
        <v>35</v>
      </c>
      <c r="G123911">
        <v>5</v>
      </c>
      <c r="H123911" t="s">
        <v>18</v>
      </c>
      <c r="I123911">
        <v>0.8</v>
      </c>
      <c r="J123911" t="s">
        <v>18</v>
      </c>
    </row>
    <row r="123912" spans="1:10" hidden="1" x14ac:dyDescent="0.3">
      <c r="A123912" t="s">
        <v>1721</v>
      </c>
      <c r="B123912" t="s">
        <v>14</v>
      </c>
      <c r="C123912" t="s">
        <v>2492</v>
      </c>
      <c r="D123912" t="s">
        <v>127</v>
      </c>
      <c r="E123912" t="s">
        <v>2462</v>
      </c>
      <c r="F123912">
        <v>40</v>
      </c>
      <c r="G123912">
        <v>5</v>
      </c>
      <c r="H123912" t="s">
        <v>18</v>
      </c>
      <c r="I123912">
        <v>2.9</v>
      </c>
      <c r="J123912" t="s">
        <v>18</v>
      </c>
    </row>
    <row r="123913" spans="1:10" hidden="1" x14ac:dyDescent="0.3">
      <c r="A123913" t="s">
        <v>1721</v>
      </c>
      <c r="B123913" t="s">
        <v>14</v>
      </c>
      <c r="C123913" t="s">
        <v>2492</v>
      </c>
      <c r="D123913" t="s">
        <v>127</v>
      </c>
      <c r="E123913" t="s">
        <v>2462</v>
      </c>
      <c r="F123913">
        <v>45</v>
      </c>
      <c r="G123913">
        <v>5</v>
      </c>
      <c r="H123913" t="s">
        <v>18</v>
      </c>
      <c r="I123913">
        <v>7.3</v>
      </c>
      <c r="J123913" t="s">
        <v>18</v>
      </c>
    </row>
    <row r="123914" spans="1:10" hidden="1" x14ac:dyDescent="0.3">
      <c r="A123914" t="s">
        <v>1721</v>
      </c>
      <c r="B123914" t="s">
        <v>14</v>
      </c>
      <c r="C123914" t="s">
        <v>2492</v>
      </c>
      <c r="D123914" t="s">
        <v>127</v>
      </c>
      <c r="E123914" t="s">
        <v>2462</v>
      </c>
      <c r="F123914">
        <v>50</v>
      </c>
      <c r="G123914">
        <v>5</v>
      </c>
      <c r="H123914" t="s">
        <v>18</v>
      </c>
      <c r="I123914">
        <v>11.5</v>
      </c>
      <c r="J123914" t="s">
        <v>18</v>
      </c>
    </row>
    <row r="123915" spans="1:10" hidden="1" x14ac:dyDescent="0.3">
      <c r="A123915" t="s">
        <v>1721</v>
      </c>
      <c r="B123915" t="s">
        <v>14</v>
      </c>
      <c r="C123915" t="s">
        <v>2492</v>
      </c>
      <c r="D123915" t="s">
        <v>127</v>
      </c>
      <c r="E123915" t="s">
        <v>2462</v>
      </c>
      <c r="F123915">
        <v>55</v>
      </c>
      <c r="G123915">
        <v>5</v>
      </c>
      <c r="H123915" t="s">
        <v>18</v>
      </c>
      <c r="I123915">
        <v>19</v>
      </c>
      <c r="J123915" t="s">
        <v>18</v>
      </c>
    </row>
    <row r="123916" spans="1:10" hidden="1" x14ac:dyDescent="0.3">
      <c r="A123916" t="s">
        <v>1721</v>
      </c>
      <c r="B123916" t="s">
        <v>14</v>
      </c>
      <c r="C123916" t="s">
        <v>2492</v>
      </c>
      <c r="D123916" t="s">
        <v>127</v>
      </c>
      <c r="E123916" t="s">
        <v>2462</v>
      </c>
      <c r="F123916">
        <v>60</v>
      </c>
      <c r="G123916">
        <v>5</v>
      </c>
      <c r="H123916" t="s">
        <v>18</v>
      </c>
      <c r="I123916">
        <v>34.299999999999997</v>
      </c>
      <c r="J123916" t="s">
        <v>18</v>
      </c>
    </row>
    <row r="123917" spans="1:10" hidden="1" x14ac:dyDescent="0.3">
      <c r="A123917" t="s">
        <v>1721</v>
      </c>
      <c r="B123917" t="s">
        <v>14</v>
      </c>
      <c r="C123917" t="s">
        <v>2492</v>
      </c>
      <c r="D123917" t="s">
        <v>127</v>
      </c>
      <c r="E123917" t="s">
        <v>2462</v>
      </c>
      <c r="F123917">
        <v>65</v>
      </c>
      <c r="G123917">
        <v>5</v>
      </c>
      <c r="H123917" t="s">
        <v>18</v>
      </c>
      <c r="I123917">
        <v>61.1</v>
      </c>
      <c r="J123917" t="s">
        <v>18</v>
      </c>
    </row>
    <row r="123918" spans="1:10" hidden="1" x14ac:dyDescent="0.3">
      <c r="A123918" t="s">
        <v>1721</v>
      </c>
      <c r="B123918" t="s">
        <v>14</v>
      </c>
      <c r="C123918" t="s">
        <v>2492</v>
      </c>
      <c r="D123918" t="s">
        <v>127</v>
      </c>
      <c r="E123918" t="s">
        <v>2462</v>
      </c>
      <c r="F123918">
        <v>70</v>
      </c>
      <c r="G123918">
        <v>5</v>
      </c>
      <c r="H123918" t="s">
        <v>18</v>
      </c>
      <c r="I123918">
        <v>96.6</v>
      </c>
      <c r="J123918" t="s">
        <v>18</v>
      </c>
    </row>
    <row r="123919" spans="1:10" hidden="1" x14ac:dyDescent="0.3">
      <c r="A123919" t="s">
        <v>1721</v>
      </c>
      <c r="B123919" t="s">
        <v>14</v>
      </c>
      <c r="C123919" t="s">
        <v>2492</v>
      </c>
      <c r="D123919" t="s">
        <v>127</v>
      </c>
      <c r="E123919" t="s">
        <v>2462</v>
      </c>
      <c r="F123919">
        <v>75</v>
      </c>
      <c r="G123919">
        <v>5</v>
      </c>
      <c r="H123919" t="s">
        <v>18</v>
      </c>
      <c r="I123919">
        <v>127.4</v>
      </c>
      <c r="J123919" t="s">
        <v>18</v>
      </c>
    </row>
    <row r="123920" spans="1:10" hidden="1" x14ac:dyDescent="0.3">
      <c r="A123920" t="s">
        <v>1721</v>
      </c>
      <c r="B123920" t="s">
        <v>14</v>
      </c>
      <c r="C123920" t="s">
        <v>2492</v>
      </c>
      <c r="D123920" t="s">
        <v>127</v>
      </c>
      <c r="E123920" t="s">
        <v>2462</v>
      </c>
      <c r="F123920">
        <v>80</v>
      </c>
      <c r="G123920">
        <v>5</v>
      </c>
      <c r="H123920" t="s">
        <v>18</v>
      </c>
      <c r="I123920">
        <v>194.2</v>
      </c>
      <c r="J123920" t="s">
        <v>18</v>
      </c>
    </row>
    <row r="123921" spans="1:10" hidden="1" x14ac:dyDescent="0.3">
      <c r="A123921" t="s">
        <v>1721</v>
      </c>
      <c r="B123921" t="s">
        <v>14</v>
      </c>
      <c r="C123921" t="s">
        <v>2492</v>
      </c>
      <c r="D123921" t="s">
        <v>127</v>
      </c>
      <c r="E123921" t="s">
        <v>2462</v>
      </c>
      <c r="F123921">
        <v>85</v>
      </c>
      <c r="G123921">
        <v>5</v>
      </c>
      <c r="H123921" t="s">
        <v>18</v>
      </c>
      <c r="I123921">
        <v>143.80000000000001</v>
      </c>
      <c r="J123921" t="s">
        <v>18</v>
      </c>
    </row>
    <row r="123922" spans="1:10" hidden="1" x14ac:dyDescent="0.3">
      <c r="A123922" t="s">
        <v>1721</v>
      </c>
      <c r="B123922" t="s">
        <v>14</v>
      </c>
      <c r="C123922" t="s">
        <v>2492</v>
      </c>
      <c r="D123922" t="s">
        <v>127</v>
      </c>
      <c r="E123922" t="s">
        <v>2462</v>
      </c>
      <c r="F123922">
        <v>90</v>
      </c>
      <c r="G123922">
        <v>5</v>
      </c>
      <c r="H123922" t="s">
        <v>18</v>
      </c>
      <c r="I123922">
        <v>59.2</v>
      </c>
      <c r="J123922" t="s">
        <v>18</v>
      </c>
    </row>
    <row r="123923" spans="1:10" hidden="1" x14ac:dyDescent="0.3">
      <c r="A123923" t="s">
        <v>1721</v>
      </c>
      <c r="B123923" t="s">
        <v>14</v>
      </c>
      <c r="C123923" t="s">
        <v>2492</v>
      </c>
      <c r="D123923" t="s">
        <v>127</v>
      </c>
      <c r="E123923" t="s">
        <v>2462</v>
      </c>
      <c r="F123923">
        <v>95</v>
      </c>
      <c r="G123923">
        <v>5</v>
      </c>
      <c r="H123923" t="s">
        <v>18</v>
      </c>
      <c r="I123923">
        <v>40.6</v>
      </c>
      <c r="J123923" t="s">
        <v>18</v>
      </c>
    </row>
    <row r="123924" spans="1:10" hidden="1" x14ac:dyDescent="0.3">
      <c r="A123924" t="s">
        <v>1721</v>
      </c>
      <c r="B123924" t="s">
        <v>14</v>
      </c>
      <c r="C123924" t="s">
        <v>2492</v>
      </c>
      <c r="D123924" t="s">
        <v>127</v>
      </c>
      <c r="E123924" t="s">
        <v>2462</v>
      </c>
      <c r="F123924">
        <v>100</v>
      </c>
      <c r="G123924">
        <v>5</v>
      </c>
      <c r="H123924" t="s">
        <v>18</v>
      </c>
      <c r="I123924">
        <v>22.9</v>
      </c>
      <c r="J123924" t="s">
        <v>18</v>
      </c>
    </row>
    <row r="123925" spans="1:10" hidden="1" x14ac:dyDescent="0.3">
      <c r="A123925" t="s">
        <v>1721</v>
      </c>
      <c r="B123925" t="s">
        <v>14</v>
      </c>
      <c r="C123925" t="s">
        <v>2493</v>
      </c>
      <c r="D123925" t="s">
        <v>129</v>
      </c>
      <c r="E123925" t="s">
        <v>2462</v>
      </c>
      <c r="F123925">
        <v>0</v>
      </c>
      <c r="G123925">
        <v>5</v>
      </c>
      <c r="H123925" t="s">
        <v>18</v>
      </c>
      <c r="I123925">
        <v>0</v>
      </c>
      <c r="J123925" t="s">
        <v>18</v>
      </c>
    </row>
    <row r="123926" spans="1:10" hidden="1" x14ac:dyDescent="0.3">
      <c r="A123926" t="s">
        <v>1721</v>
      </c>
      <c r="B123926" t="s">
        <v>14</v>
      </c>
      <c r="C123926" t="s">
        <v>2493</v>
      </c>
      <c r="D123926" t="s">
        <v>129</v>
      </c>
      <c r="E123926" t="s">
        <v>2462</v>
      </c>
      <c r="F123926">
        <v>5</v>
      </c>
      <c r="G123926">
        <v>5</v>
      </c>
      <c r="H123926" t="s">
        <v>18</v>
      </c>
      <c r="I123926">
        <v>0</v>
      </c>
      <c r="J123926" t="s">
        <v>18</v>
      </c>
    </row>
    <row r="123927" spans="1:10" hidden="1" x14ac:dyDescent="0.3">
      <c r="A123927" t="s">
        <v>1721</v>
      </c>
      <c r="B123927" t="s">
        <v>14</v>
      </c>
      <c r="C123927" t="s">
        <v>2493</v>
      </c>
      <c r="D123927" t="s">
        <v>129</v>
      </c>
      <c r="E123927" t="s">
        <v>2462</v>
      </c>
      <c r="F123927">
        <v>10</v>
      </c>
      <c r="G123927">
        <v>5</v>
      </c>
      <c r="H123927" t="s">
        <v>18</v>
      </c>
      <c r="I123927">
        <v>0</v>
      </c>
      <c r="J123927" t="s">
        <v>18</v>
      </c>
    </row>
    <row r="123928" spans="1:10" hidden="1" x14ac:dyDescent="0.3">
      <c r="A123928" t="s">
        <v>1721</v>
      </c>
      <c r="B123928" t="s">
        <v>14</v>
      </c>
      <c r="C123928" t="s">
        <v>2493</v>
      </c>
      <c r="D123928" t="s">
        <v>129</v>
      </c>
      <c r="E123928" t="s">
        <v>2462</v>
      </c>
      <c r="F123928">
        <v>15</v>
      </c>
      <c r="G123928">
        <v>5</v>
      </c>
      <c r="H123928" t="s">
        <v>18</v>
      </c>
      <c r="I123928">
        <v>0</v>
      </c>
      <c r="J123928" t="s">
        <v>18</v>
      </c>
    </row>
    <row r="123929" spans="1:10" hidden="1" x14ac:dyDescent="0.3">
      <c r="A123929" t="s">
        <v>1721</v>
      </c>
      <c r="B123929" t="s">
        <v>14</v>
      </c>
      <c r="C123929" t="s">
        <v>2493</v>
      </c>
      <c r="D123929" t="s">
        <v>129</v>
      </c>
      <c r="E123929" t="s">
        <v>2462</v>
      </c>
      <c r="F123929">
        <v>20</v>
      </c>
      <c r="G123929">
        <v>5</v>
      </c>
      <c r="H123929" t="s">
        <v>18</v>
      </c>
      <c r="I123929">
        <v>0</v>
      </c>
      <c r="J123929" t="s">
        <v>18</v>
      </c>
    </row>
    <row r="123930" spans="1:10" hidden="1" x14ac:dyDescent="0.3">
      <c r="A123930" t="s">
        <v>1721</v>
      </c>
      <c r="B123930" t="s">
        <v>14</v>
      </c>
      <c r="C123930" t="s">
        <v>2493</v>
      </c>
      <c r="D123930" t="s">
        <v>129</v>
      </c>
      <c r="E123930" t="s">
        <v>2462</v>
      </c>
      <c r="F123930">
        <v>25</v>
      </c>
      <c r="G123930">
        <v>5</v>
      </c>
      <c r="H123930" t="s">
        <v>18</v>
      </c>
      <c r="I123930">
        <v>0</v>
      </c>
      <c r="J123930" t="s">
        <v>18</v>
      </c>
    </row>
    <row r="123931" spans="1:10" hidden="1" x14ac:dyDescent="0.3">
      <c r="A123931" t="s">
        <v>1721</v>
      </c>
      <c r="B123931" t="s">
        <v>14</v>
      </c>
      <c r="C123931" t="s">
        <v>2493</v>
      </c>
      <c r="D123931" t="s">
        <v>129</v>
      </c>
      <c r="E123931" t="s">
        <v>2462</v>
      </c>
      <c r="F123931">
        <v>30</v>
      </c>
      <c r="G123931">
        <v>5</v>
      </c>
      <c r="H123931" t="s">
        <v>18</v>
      </c>
      <c r="I123931">
        <v>0.7</v>
      </c>
      <c r="J123931" t="s">
        <v>18</v>
      </c>
    </row>
    <row r="123932" spans="1:10" hidden="1" x14ac:dyDescent="0.3">
      <c r="A123932" t="s">
        <v>1721</v>
      </c>
      <c r="B123932" t="s">
        <v>14</v>
      </c>
      <c r="C123932" t="s">
        <v>2493</v>
      </c>
      <c r="D123932" t="s">
        <v>129</v>
      </c>
      <c r="E123932" t="s">
        <v>2462</v>
      </c>
      <c r="F123932">
        <v>35</v>
      </c>
      <c r="G123932">
        <v>5</v>
      </c>
      <c r="H123932" t="s">
        <v>18</v>
      </c>
      <c r="I123932">
        <v>2.2999999999999998</v>
      </c>
      <c r="J123932" t="s">
        <v>18</v>
      </c>
    </row>
    <row r="123933" spans="1:10" hidden="1" x14ac:dyDescent="0.3">
      <c r="A123933" t="s">
        <v>1721</v>
      </c>
      <c r="B123933" t="s">
        <v>14</v>
      </c>
      <c r="C123933" t="s">
        <v>2493</v>
      </c>
      <c r="D123933" t="s">
        <v>129</v>
      </c>
      <c r="E123933" t="s">
        <v>2462</v>
      </c>
      <c r="F123933">
        <v>40</v>
      </c>
      <c r="G123933">
        <v>5</v>
      </c>
      <c r="H123933" t="s">
        <v>18</v>
      </c>
      <c r="I123933">
        <v>3.7</v>
      </c>
      <c r="J123933" t="s">
        <v>18</v>
      </c>
    </row>
    <row r="123934" spans="1:10" hidden="1" x14ac:dyDescent="0.3">
      <c r="A123934" t="s">
        <v>1721</v>
      </c>
      <c r="B123934" t="s">
        <v>14</v>
      </c>
      <c r="C123934" t="s">
        <v>2493</v>
      </c>
      <c r="D123934" t="s">
        <v>129</v>
      </c>
      <c r="E123934" t="s">
        <v>2462</v>
      </c>
      <c r="F123934">
        <v>45</v>
      </c>
      <c r="G123934">
        <v>5</v>
      </c>
      <c r="H123934" t="s">
        <v>18</v>
      </c>
      <c r="I123934">
        <v>7.4</v>
      </c>
      <c r="J123934" t="s">
        <v>18</v>
      </c>
    </row>
    <row r="123935" spans="1:10" hidden="1" x14ac:dyDescent="0.3">
      <c r="A123935" t="s">
        <v>1721</v>
      </c>
      <c r="B123935" t="s">
        <v>14</v>
      </c>
      <c r="C123935" t="s">
        <v>2493</v>
      </c>
      <c r="D123935" t="s">
        <v>129</v>
      </c>
      <c r="E123935" t="s">
        <v>2462</v>
      </c>
      <c r="F123935">
        <v>50</v>
      </c>
      <c r="G123935">
        <v>5</v>
      </c>
      <c r="H123935" t="s">
        <v>18</v>
      </c>
      <c r="I123935">
        <v>13.6</v>
      </c>
      <c r="J123935" t="s">
        <v>18</v>
      </c>
    </row>
    <row r="123936" spans="1:10" hidden="1" x14ac:dyDescent="0.3">
      <c r="A123936" t="s">
        <v>1721</v>
      </c>
      <c r="B123936" t="s">
        <v>14</v>
      </c>
      <c r="C123936" t="s">
        <v>2493</v>
      </c>
      <c r="D123936" t="s">
        <v>129</v>
      </c>
      <c r="E123936" t="s">
        <v>2462</v>
      </c>
      <c r="F123936">
        <v>55</v>
      </c>
      <c r="G123936">
        <v>5</v>
      </c>
      <c r="H123936" t="s">
        <v>18</v>
      </c>
      <c r="I123936">
        <v>24.8</v>
      </c>
      <c r="J123936" t="s">
        <v>18</v>
      </c>
    </row>
    <row r="123937" spans="1:10" hidden="1" x14ac:dyDescent="0.3">
      <c r="A123937" t="s">
        <v>1721</v>
      </c>
      <c r="B123937" t="s">
        <v>14</v>
      </c>
      <c r="C123937" t="s">
        <v>2493</v>
      </c>
      <c r="D123937" t="s">
        <v>129</v>
      </c>
      <c r="E123937" t="s">
        <v>2462</v>
      </c>
      <c r="F123937">
        <v>60</v>
      </c>
      <c r="G123937">
        <v>5</v>
      </c>
      <c r="H123937" t="s">
        <v>18</v>
      </c>
      <c r="I123937">
        <v>41.8</v>
      </c>
      <c r="J123937" t="s">
        <v>18</v>
      </c>
    </row>
    <row r="123938" spans="1:10" hidden="1" x14ac:dyDescent="0.3">
      <c r="A123938" t="s">
        <v>1721</v>
      </c>
      <c r="B123938" t="s">
        <v>14</v>
      </c>
      <c r="C123938" t="s">
        <v>2493</v>
      </c>
      <c r="D123938" t="s">
        <v>129</v>
      </c>
      <c r="E123938" t="s">
        <v>2462</v>
      </c>
      <c r="F123938">
        <v>65</v>
      </c>
      <c r="G123938">
        <v>5</v>
      </c>
      <c r="H123938" t="s">
        <v>18</v>
      </c>
      <c r="I123938">
        <v>71.5</v>
      </c>
      <c r="J123938" t="s">
        <v>18</v>
      </c>
    </row>
    <row r="123939" spans="1:10" hidden="1" x14ac:dyDescent="0.3">
      <c r="A123939" t="s">
        <v>1721</v>
      </c>
      <c r="B123939" t="s">
        <v>14</v>
      </c>
      <c r="C123939" t="s">
        <v>2493</v>
      </c>
      <c r="D123939" t="s">
        <v>129</v>
      </c>
      <c r="E123939" t="s">
        <v>2462</v>
      </c>
      <c r="F123939">
        <v>70</v>
      </c>
      <c r="G123939">
        <v>5</v>
      </c>
      <c r="H123939" t="s">
        <v>18</v>
      </c>
      <c r="I123939">
        <v>119.8</v>
      </c>
      <c r="J123939" t="s">
        <v>18</v>
      </c>
    </row>
    <row r="123940" spans="1:10" hidden="1" x14ac:dyDescent="0.3">
      <c r="A123940" t="s">
        <v>1721</v>
      </c>
      <c r="B123940" t="s">
        <v>14</v>
      </c>
      <c r="C123940" t="s">
        <v>2493</v>
      </c>
      <c r="D123940" t="s">
        <v>129</v>
      </c>
      <c r="E123940" t="s">
        <v>2462</v>
      </c>
      <c r="F123940">
        <v>75</v>
      </c>
      <c r="G123940">
        <v>5</v>
      </c>
      <c r="H123940" t="s">
        <v>18</v>
      </c>
      <c r="I123940">
        <v>163.6</v>
      </c>
      <c r="J123940" t="s">
        <v>18</v>
      </c>
    </row>
    <row r="123941" spans="1:10" hidden="1" x14ac:dyDescent="0.3">
      <c r="A123941" t="s">
        <v>1721</v>
      </c>
      <c r="B123941" t="s">
        <v>14</v>
      </c>
      <c r="C123941" t="s">
        <v>2493</v>
      </c>
      <c r="D123941" t="s">
        <v>129</v>
      </c>
      <c r="E123941" t="s">
        <v>2462</v>
      </c>
      <c r="F123941">
        <v>80</v>
      </c>
      <c r="G123941">
        <v>5</v>
      </c>
      <c r="H123941" t="s">
        <v>18</v>
      </c>
      <c r="I123941">
        <v>239.2</v>
      </c>
      <c r="J123941" t="s">
        <v>18</v>
      </c>
    </row>
    <row r="123942" spans="1:10" hidden="1" x14ac:dyDescent="0.3">
      <c r="A123942" t="s">
        <v>1721</v>
      </c>
      <c r="B123942" t="s">
        <v>14</v>
      </c>
      <c r="C123942" t="s">
        <v>2493</v>
      </c>
      <c r="D123942" t="s">
        <v>129</v>
      </c>
      <c r="E123942" t="s">
        <v>2462</v>
      </c>
      <c r="F123942">
        <v>85</v>
      </c>
      <c r="G123942">
        <v>5</v>
      </c>
      <c r="H123942" t="s">
        <v>18</v>
      </c>
      <c r="I123942">
        <v>170.4</v>
      </c>
      <c r="J123942" t="s">
        <v>18</v>
      </c>
    </row>
    <row r="123943" spans="1:10" hidden="1" x14ac:dyDescent="0.3">
      <c r="A123943" t="s">
        <v>1721</v>
      </c>
      <c r="B123943" t="s">
        <v>14</v>
      </c>
      <c r="C123943" t="s">
        <v>2493</v>
      </c>
      <c r="D123943" t="s">
        <v>129</v>
      </c>
      <c r="E123943" t="s">
        <v>2462</v>
      </c>
      <c r="F123943">
        <v>90</v>
      </c>
      <c r="G123943">
        <v>5</v>
      </c>
      <c r="H123943" t="s">
        <v>18</v>
      </c>
      <c r="I123943">
        <v>70.5</v>
      </c>
      <c r="J123943" t="s">
        <v>18</v>
      </c>
    </row>
    <row r="123944" spans="1:10" hidden="1" x14ac:dyDescent="0.3">
      <c r="A123944" t="s">
        <v>1721</v>
      </c>
      <c r="B123944" t="s">
        <v>14</v>
      </c>
      <c r="C123944" t="s">
        <v>2493</v>
      </c>
      <c r="D123944" t="s">
        <v>129</v>
      </c>
      <c r="E123944" t="s">
        <v>2462</v>
      </c>
      <c r="F123944">
        <v>95</v>
      </c>
      <c r="G123944">
        <v>5</v>
      </c>
      <c r="H123944" t="s">
        <v>18</v>
      </c>
      <c r="I123944">
        <v>48.8</v>
      </c>
      <c r="J123944" t="s">
        <v>18</v>
      </c>
    </row>
    <row r="123945" spans="1:10" hidden="1" x14ac:dyDescent="0.3">
      <c r="A123945" t="s">
        <v>1721</v>
      </c>
      <c r="B123945" t="s">
        <v>14</v>
      </c>
      <c r="C123945" t="s">
        <v>2493</v>
      </c>
      <c r="D123945" t="s">
        <v>129</v>
      </c>
      <c r="E123945" t="s">
        <v>2462</v>
      </c>
      <c r="F123945">
        <v>100</v>
      </c>
      <c r="G123945">
        <v>5</v>
      </c>
      <c r="H123945" t="s">
        <v>18</v>
      </c>
      <c r="I123945">
        <v>27.3</v>
      </c>
      <c r="J123945" t="s">
        <v>18</v>
      </c>
    </row>
    <row r="123946" spans="1:10" hidden="1" x14ac:dyDescent="0.3">
      <c r="A123946" t="s">
        <v>1721</v>
      </c>
      <c r="B123946" t="s">
        <v>14</v>
      </c>
      <c r="C123946" t="s">
        <v>2494</v>
      </c>
      <c r="D123946" t="s">
        <v>131</v>
      </c>
      <c r="E123946" t="s">
        <v>2462</v>
      </c>
      <c r="F123946">
        <v>0</v>
      </c>
      <c r="G123946">
        <v>5</v>
      </c>
      <c r="H123946" t="s">
        <v>18</v>
      </c>
      <c r="I123946">
        <v>0</v>
      </c>
      <c r="J123946" t="s">
        <v>18</v>
      </c>
    </row>
    <row r="123947" spans="1:10" hidden="1" x14ac:dyDescent="0.3">
      <c r="A123947" t="s">
        <v>1721</v>
      </c>
      <c r="B123947" t="s">
        <v>14</v>
      </c>
      <c r="C123947" t="s">
        <v>2494</v>
      </c>
      <c r="D123947" t="s">
        <v>131</v>
      </c>
      <c r="E123947" t="s">
        <v>2462</v>
      </c>
      <c r="F123947">
        <v>5</v>
      </c>
      <c r="G123947">
        <v>5</v>
      </c>
      <c r="H123947" t="s">
        <v>18</v>
      </c>
      <c r="I123947">
        <v>0</v>
      </c>
      <c r="J123947" t="s">
        <v>18</v>
      </c>
    </row>
    <row r="123948" spans="1:10" hidden="1" x14ac:dyDescent="0.3">
      <c r="A123948" t="s">
        <v>1721</v>
      </c>
      <c r="B123948" t="s">
        <v>14</v>
      </c>
      <c r="C123948" t="s">
        <v>2494</v>
      </c>
      <c r="D123948" t="s">
        <v>131</v>
      </c>
      <c r="E123948" t="s">
        <v>2462</v>
      </c>
      <c r="F123948">
        <v>10</v>
      </c>
      <c r="G123948">
        <v>5</v>
      </c>
      <c r="H123948" t="s">
        <v>18</v>
      </c>
      <c r="I123948">
        <v>0</v>
      </c>
      <c r="J123948" t="s">
        <v>18</v>
      </c>
    </row>
    <row r="123949" spans="1:10" hidden="1" x14ac:dyDescent="0.3">
      <c r="A123949" t="s">
        <v>1721</v>
      </c>
      <c r="B123949" t="s">
        <v>14</v>
      </c>
      <c r="C123949" t="s">
        <v>2494</v>
      </c>
      <c r="D123949" t="s">
        <v>131</v>
      </c>
      <c r="E123949" t="s">
        <v>2462</v>
      </c>
      <c r="F123949">
        <v>15</v>
      </c>
      <c r="G123949">
        <v>5</v>
      </c>
      <c r="H123949" t="s">
        <v>18</v>
      </c>
      <c r="I123949">
        <v>0</v>
      </c>
      <c r="J123949" t="s">
        <v>18</v>
      </c>
    </row>
    <row r="123950" spans="1:10" hidden="1" x14ac:dyDescent="0.3">
      <c r="A123950" t="s">
        <v>1721</v>
      </c>
      <c r="B123950" t="s">
        <v>14</v>
      </c>
      <c r="C123950" t="s">
        <v>2494</v>
      </c>
      <c r="D123950" t="s">
        <v>131</v>
      </c>
      <c r="E123950" t="s">
        <v>2462</v>
      </c>
      <c r="F123950">
        <v>20</v>
      </c>
      <c r="G123950">
        <v>5</v>
      </c>
      <c r="H123950" t="s">
        <v>18</v>
      </c>
      <c r="I123950">
        <v>0</v>
      </c>
      <c r="J123950" t="s">
        <v>18</v>
      </c>
    </row>
    <row r="123951" spans="1:10" hidden="1" x14ac:dyDescent="0.3">
      <c r="A123951" t="s">
        <v>1721</v>
      </c>
      <c r="B123951" t="s">
        <v>14</v>
      </c>
      <c r="C123951" t="s">
        <v>2494</v>
      </c>
      <c r="D123951" t="s">
        <v>131</v>
      </c>
      <c r="E123951" t="s">
        <v>2462</v>
      </c>
      <c r="F123951">
        <v>25</v>
      </c>
      <c r="G123951">
        <v>5</v>
      </c>
      <c r="H123951" t="s">
        <v>18</v>
      </c>
      <c r="I123951">
        <v>0</v>
      </c>
      <c r="J123951" t="s">
        <v>18</v>
      </c>
    </row>
    <row r="123952" spans="1:10" hidden="1" x14ac:dyDescent="0.3">
      <c r="A123952" t="s">
        <v>1721</v>
      </c>
      <c r="B123952" t="s">
        <v>14</v>
      </c>
      <c r="C123952" t="s">
        <v>2494</v>
      </c>
      <c r="D123952" t="s">
        <v>131</v>
      </c>
      <c r="E123952" t="s">
        <v>2462</v>
      </c>
      <c r="F123952">
        <v>30</v>
      </c>
      <c r="G123952">
        <v>5</v>
      </c>
      <c r="H123952" t="s">
        <v>18</v>
      </c>
      <c r="I123952">
        <v>0.7</v>
      </c>
      <c r="J123952" t="s">
        <v>18</v>
      </c>
    </row>
    <row r="123953" spans="1:10" hidden="1" x14ac:dyDescent="0.3">
      <c r="A123953" t="s">
        <v>1721</v>
      </c>
      <c r="B123953" t="s">
        <v>14</v>
      </c>
      <c r="C123953" t="s">
        <v>2494</v>
      </c>
      <c r="D123953" t="s">
        <v>131</v>
      </c>
      <c r="E123953" t="s">
        <v>2462</v>
      </c>
      <c r="F123953">
        <v>35</v>
      </c>
      <c r="G123953">
        <v>5</v>
      </c>
      <c r="H123953" t="s">
        <v>18</v>
      </c>
      <c r="I123953">
        <v>2.2999999999999998</v>
      </c>
      <c r="J123953" t="s">
        <v>18</v>
      </c>
    </row>
    <row r="123954" spans="1:10" hidden="1" x14ac:dyDescent="0.3">
      <c r="A123954" t="s">
        <v>1721</v>
      </c>
      <c r="B123954" t="s">
        <v>14</v>
      </c>
      <c r="C123954" t="s">
        <v>2494</v>
      </c>
      <c r="D123954" t="s">
        <v>131</v>
      </c>
      <c r="E123954" t="s">
        <v>2462</v>
      </c>
      <c r="F123954">
        <v>40</v>
      </c>
      <c r="G123954">
        <v>5</v>
      </c>
      <c r="H123954" t="s">
        <v>18</v>
      </c>
      <c r="I123954">
        <v>3.9</v>
      </c>
      <c r="J123954" t="s">
        <v>18</v>
      </c>
    </row>
    <row r="123955" spans="1:10" hidden="1" x14ac:dyDescent="0.3">
      <c r="A123955" t="s">
        <v>1721</v>
      </c>
      <c r="B123955" t="s">
        <v>14</v>
      </c>
      <c r="C123955" t="s">
        <v>2494</v>
      </c>
      <c r="D123955" t="s">
        <v>131</v>
      </c>
      <c r="E123955" t="s">
        <v>2462</v>
      </c>
      <c r="F123955">
        <v>45</v>
      </c>
      <c r="G123955">
        <v>5</v>
      </c>
      <c r="H123955" t="s">
        <v>18</v>
      </c>
      <c r="I123955">
        <v>8.1999999999999993</v>
      </c>
      <c r="J123955" t="s">
        <v>18</v>
      </c>
    </row>
    <row r="123956" spans="1:10" hidden="1" x14ac:dyDescent="0.3">
      <c r="A123956" t="s">
        <v>1721</v>
      </c>
      <c r="B123956" t="s">
        <v>14</v>
      </c>
      <c r="C123956" t="s">
        <v>2494</v>
      </c>
      <c r="D123956" t="s">
        <v>131</v>
      </c>
      <c r="E123956" t="s">
        <v>2462</v>
      </c>
      <c r="F123956">
        <v>50</v>
      </c>
      <c r="G123956">
        <v>5</v>
      </c>
      <c r="H123956" t="s">
        <v>18</v>
      </c>
      <c r="I123956">
        <v>15.9</v>
      </c>
      <c r="J123956" t="s">
        <v>18</v>
      </c>
    </row>
    <row r="123957" spans="1:10" hidden="1" x14ac:dyDescent="0.3">
      <c r="A123957" t="s">
        <v>1721</v>
      </c>
      <c r="B123957" t="s">
        <v>14</v>
      </c>
      <c r="C123957" t="s">
        <v>2494</v>
      </c>
      <c r="D123957" t="s">
        <v>131</v>
      </c>
      <c r="E123957" t="s">
        <v>2462</v>
      </c>
      <c r="F123957">
        <v>55</v>
      </c>
      <c r="G123957">
        <v>5</v>
      </c>
      <c r="H123957" t="s">
        <v>18</v>
      </c>
      <c r="I123957">
        <v>29.6</v>
      </c>
      <c r="J123957" t="s">
        <v>18</v>
      </c>
    </row>
    <row r="123958" spans="1:10" hidden="1" x14ac:dyDescent="0.3">
      <c r="A123958" t="s">
        <v>1721</v>
      </c>
      <c r="B123958" t="s">
        <v>14</v>
      </c>
      <c r="C123958" t="s">
        <v>2494</v>
      </c>
      <c r="D123958" t="s">
        <v>131</v>
      </c>
      <c r="E123958" t="s">
        <v>2462</v>
      </c>
      <c r="F123958">
        <v>60</v>
      </c>
      <c r="G123958">
        <v>5</v>
      </c>
      <c r="H123958" t="s">
        <v>18</v>
      </c>
      <c r="I123958">
        <v>49.8</v>
      </c>
      <c r="J123958" t="s">
        <v>18</v>
      </c>
    </row>
    <row r="123959" spans="1:10" hidden="1" x14ac:dyDescent="0.3">
      <c r="A123959" t="s">
        <v>1721</v>
      </c>
      <c r="B123959" t="s">
        <v>14</v>
      </c>
      <c r="C123959" t="s">
        <v>2494</v>
      </c>
      <c r="D123959" t="s">
        <v>131</v>
      </c>
      <c r="E123959" t="s">
        <v>2462</v>
      </c>
      <c r="F123959">
        <v>65</v>
      </c>
      <c r="G123959">
        <v>5</v>
      </c>
      <c r="H123959" t="s">
        <v>18</v>
      </c>
      <c r="I123959">
        <v>83.6</v>
      </c>
      <c r="J123959" t="s">
        <v>18</v>
      </c>
    </row>
    <row r="123960" spans="1:10" hidden="1" x14ac:dyDescent="0.3">
      <c r="A123960" t="s">
        <v>1721</v>
      </c>
      <c r="B123960" t="s">
        <v>14</v>
      </c>
      <c r="C123960" t="s">
        <v>2494</v>
      </c>
      <c r="D123960" t="s">
        <v>131</v>
      </c>
      <c r="E123960" t="s">
        <v>2462</v>
      </c>
      <c r="F123960">
        <v>70</v>
      </c>
      <c r="G123960">
        <v>5</v>
      </c>
      <c r="H123960" t="s">
        <v>18</v>
      </c>
      <c r="I123960">
        <v>137.6</v>
      </c>
      <c r="J123960" t="s">
        <v>18</v>
      </c>
    </row>
    <row r="123961" spans="1:10" hidden="1" x14ac:dyDescent="0.3">
      <c r="A123961" t="s">
        <v>1721</v>
      </c>
      <c r="B123961" t="s">
        <v>14</v>
      </c>
      <c r="C123961" t="s">
        <v>2494</v>
      </c>
      <c r="D123961" t="s">
        <v>131</v>
      </c>
      <c r="E123961" t="s">
        <v>2462</v>
      </c>
      <c r="F123961">
        <v>75</v>
      </c>
      <c r="G123961">
        <v>5</v>
      </c>
      <c r="H123961" t="s">
        <v>18</v>
      </c>
      <c r="I123961">
        <v>186.4</v>
      </c>
      <c r="J123961" t="s">
        <v>18</v>
      </c>
    </row>
    <row r="123962" spans="1:10" hidden="1" x14ac:dyDescent="0.3">
      <c r="A123962" t="s">
        <v>1721</v>
      </c>
      <c r="B123962" t="s">
        <v>14</v>
      </c>
      <c r="C123962" t="s">
        <v>2494</v>
      </c>
      <c r="D123962" t="s">
        <v>131</v>
      </c>
      <c r="E123962" t="s">
        <v>2462</v>
      </c>
      <c r="F123962">
        <v>80</v>
      </c>
      <c r="G123962">
        <v>5</v>
      </c>
      <c r="H123962" t="s">
        <v>18</v>
      </c>
      <c r="I123962">
        <v>275.89999999999998</v>
      </c>
      <c r="J123962" t="s">
        <v>18</v>
      </c>
    </row>
    <row r="123963" spans="1:10" hidden="1" x14ac:dyDescent="0.3">
      <c r="A123963" t="s">
        <v>1721</v>
      </c>
      <c r="B123963" t="s">
        <v>14</v>
      </c>
      <c r="C123963" t="s">
        <v>2494</v>
      </c>
      <c r="D123963" t="s">
        <v>131</v>
      </c>
      <c r="E123963" t="s">
        <v>2462</v>
      </c>
      <c r="F123963">
        <v>85</v>
      </c>
      <c r="G123963">
        <v>5</v>
      </c>
      <c r="H123963" t="s">
        <v>18</v>
      </c>
      <c r="I123963">
        <v>203</v>
      </c>
      <c r="J123963" t="s">
        <v>18</v>
      </c>
    </row>
    <row r="123964" spans="1:10" hidden="1" x14ac:dyDescent="0.3">
      <c r="A123964" t="s">
        <v>1721</v>
      </c>
      <c r="B123964" t="s">
        <v>14</v>
      </c>
      <c r="C123964" t="s">
        <v>2494</v>
      </c>
      <c r="D123964" t="s">
        <v>131</v>
      </c>
      <c r="E123964" t="s">
        <v>2462</v>
      </c>
      <c r="F123964">
        <v>90</v>
      </c>
      <c r="G123964">
        <v>5</v>
      </c>
      <c r="H123964" t="s">
        <v>18</v>
      </c>
      <c r="I123964">
        <v>87</v>
      </c>
      <c r="J123964" t="s">
        <v>18</v>
      </c>
    </row>
    <row r="123965" spans="1:10" hidden="1" x14ac:dyDescent="0.3">
      <c r="A123965" t="s">
        <v>1721</v>
      </c>
      <c r="B123965" t="s">
        <v>14</v>
      </c>
      <c r="C123965" t="s">
        <v>2494</v>
      </c>
      <c r="D123965" t="s">
        <v>131</v>
      </c>
      <c r="E123965" t="s">
        <v>2462</v>
      </c>
      <c r="F123965">
        <v>95</v>
      </c>
      <c r="G123965">
        <v>5</v>
      </c>
      <c r="H123965" t="s">
        <v>18</v>
      </c>
      <c r="I123965">
        <v>60.7</v>
      </c>
      <c r="J123965" t="s">
        <v>18</v>
      </c>
    </row>
    <row r="123966" spans="1:10" hidden="1" x14ac:dyDescent="0.3">
      <c r="A123966" t="s">
        <v>1721</v>
      </c>
      <c r="B123966" t="s">
        <v>14</v>
      </c>
      <c r="C123966" t="s">
        <v>2494</v>
      </c>
      <c r="D123966" t="s">
        <v>131</v>
      </c>
      <c r="E123966" t="s">
        <v>2462</v>
      </c>
      <c r="F123966">
        <v>100</v>
      </c>
      <c r="G123966">
        <v>5</v>
      </c>
      <c r="H123966" t="s">
        <v>18</v>
      </c>
      <c r="I123966">
        <v>33.299999999999997</v>
      </c>
      <c r="J123966" t="s">
        <v>18</v>
      </c>
    </row>
    <row r="123967" spans="1:10" hidden="1" x14ac:dyDescent="0.3">
      <c r="A123967" t="s">
        <v>1721</v>
      </c>
      <c r="B123967" t="s">
        <v>14</v>
      </c>
      <c r="C123967" t="s">
        <v>2495</v>
      </c>
      <c r="D123967" t="s">
        <v>133</v>
      </c>
      <c r="E123967" t="s">
        <v>2462</v>
      </c>
      <c r="F123967">
        <v>0</v>
      </c>
      <c r="G123967">
        <v>5</v>
      </c>
      <c r="H123967" t="s">
        <v>18</v>
      </c>
      <c r="I123967">
        <v>0</v>
      </c>
      <c r="J123967" t="s">
        <v>18</v>
      </c>
    </row>
    <row r="123968" spans="1:10" hidden="1" x14ac:dyDescent="0.3">
      <c r="A123968" t="s">
        <v>1721</v>
      </c>
      <c r="B123968" t="s">
        <v>14</v>
      </c>
      <c r="C123968" t="s">
        <v>2495</v>
      </c>
      <c r="D123968" t="s">
        <v>133</v>
      </c>
      <c r="E123968" t="s">
        <v>2462</v>
      </c>
      <c r="F123968">
        <v>5</v>
      </c>
      <c r="G123968">
        <v>5</v>
      </c>
      <c r="H123968" t="s">
        <v>18</v>
      </c>
      <c r="I123968">
        <v>0</v>
      </c>
      <c r="J123968" t="s">
        <v>18</v>
      </c>
    </row>
    <row r="123969" spans="1:10" hidden="1" x14ac:dyDescent="0.3">
      <c r="A123969" t="s">
        <v>1721</v>
      </c>
      <c r="B123969" t="s">
        <v>14</v>
      </c>
      <c r="C123969" t="s">
        <v>2495</v>
      </c>
      <c r="D123969" t="s">
        <v>133</v>
      </c>
      <c r="E123969" t="s">
        <v>2462</v>
      </c>
      <c r="F123969">
        <v>10</v>
      </c>
      <c r="G123969">
        <v>5</v>
      </c>
      <c r="H123969" t="s">
        <v>18</v>
      </c>
      <c r="I123969">
        <v>0</v>
      </c>
      <c r="J123969" t="s">
        <v>18</v>
      </c>
    </row>
    <row r="123970" spans="1:10" hidden="1" x14ac:dyDescent="0.3">
      <c r="A123970" t="s">
        <v>1721</v>
      </c>
      <c r="B123970" t="s">
        <v>14</v>
      </c>
      <c r="C123970" t="s">
        <v>2495</v>
      </c>
      <c r="D123970" t="s">
        <v>133</v>
      </c>
      <c r="E123970" t="s">
        <v>2462</v>
      </c>
      <c r="F123970">
        <v>15</v>
      </c>
      <c r="G123970">
        <v>5</v>
      </c>
      <c r="H123970" t="s">
        <v>18</v>
      </c>
      <c r="I123970">
        <v>0</v>
      </c>
      <c r="J123970" t="s">
        <v>18</v>
      </c>
    </row>
    <row r="123971" spans="1:10" hidden="1" x14ac:dyDescent="0.3">
      <c r="A123971" t="s">
        <v>1721</v>
      </c>
      <c r="B123971" t="s">
        <v>14</v>
      </c>
      <c r="C123971" t="s">
        <v>2495</v>
      </c>
      <c r="D123971" t="s">
        <v>133</v>
      </c>
      <c r="E123971" t="s">
        <v>2462</v>
      </c>
      <c r="F123971">
        <v>20</v>
      </c>
      <c r="G123971">
        <v>5</v>
      </c>
      <c r="H123971" t="s">
        <v>18</v>
      </c>
      <c r="I123971">
        <v>0</v>
      </c>
      <c r="J123971" t="s">
        <v>18</v>
      </c>
    </row>
    <row r="123972" spans="1:10" hidden="1" x14ac:dyDescent="0.3">
      <c r="A123972" t="s">
        <v>1721</v>
      </c>
      <c r="B123972" t="s">
        <v>14</v>
      </c>
      <c r="C123972" t="s">
        <v>2495</v>
      </c>
      <c r="D123972" t="s">
        <v>133</v>
      </c>
      <c r="E123972" t="s">
        <v>2462</v>
      </c>
      <c r="F123972">
        <v>25</v>
      </c>
      <c r="G123972">
        <v>5</v>
      </c>
      <c r="H123972" t="s">
        <v>18</v>
      </c>
      <c r="I123972">
        <v>0</v>
      </c>
      <c r="J123972" t="s">
        <v>18</v>
      </c>
    </row>
    <row r="123973" spans="1:10" hidden="1" x14ac:dyDescent="0.3">
      <c r="A123973" t="s">
        <v>1721</v>
      </c>
      <c r="B123973" t="s">
        <v>14</v>
      </c>
      <c r="C123973" t="s">
        <v>2495</v>
      </c>
      <c r="D123973" t="s">
        <v>133</v>
      </c>
      <c r="E123973" t="s">
        <v>2462</v>
      </c>
      <c r="F123973">
        <v>30</v>
      </c>
      <c r="G123973">
        <v>5</v>
      </c>
      <c r="H123973" t="s">
        <v>18</v>
      </c>
      <c r="I123973">
        <v>0.9</v>
      </c>
      <c r="J123973" t="s">
        <v>18</v>
      </c>
    </row>
    <row r="123974" spans="1:10" hidden="1" x14ac:dyDescent="0.3">
      <c r="A123974" t="s">
        <v>1721</v>
      </c>
      <c r="B123974" t="s">
        <v>14</v>
      </c>
      <c r="C123974" t="s">
        <v>2495</v>
      </c>
      <c r="D123974" t="s">
        <v>133</v>
      </c>
      <c r="E123974" t="s">
        <v>2462</v>
      </c>
      <c r="F123974">
        <v>35</v>
      </c>
      <c r="G123974">
        <v>5</v>
      </c>
      <c r="H123974" t="s">
        <v>18</v>
      </c>
      <c r="I123974">
        <v>3.1</v>
      </c>
      <c r="J123974" t="s">
        <v>18</v>
      </c>
    </row>
    <row r="123975" spans="1:10" hidden="1" x14ac:dyDescent="0.3">
      <c r="A123975" t="s">
        <v>1721</v>
      </c>
      <c r="B123975" t="s">
        <v>14</v>
      </c>
      <c r="C123975" t="s">
        <v>2495</v>
      </c>
      <c r="D123975" t="s">
        <v>133</v>
      </c>
      <c r="E123975" t="s">
        <v>2462</v>
      </c>
      <c r="F123975">
        <v>40</v>
      </c>
      <c r="G123975">
        <v>5</v>
      </c>
      <c r="H123975" t="s">
        <v>18</v>
      </c>
      <c r="I123975">
        <v>5.5</v>
      </c>
      <c r="J123975" t="s">
        <v>18</v>
      </c>
    </row>
    <row r="123976" spans="1:10" hidden="1" x14ac:dyDescent="0.3">
      <c r="A123976" t="s">
        <v>1721</v>
      </c>
      <c r="B123976" t="s">
        <v>14</v>
      </c>
      <c r="C123976" t="s">
        <v>2495</v>
      </c>
      <c r="D123976" t="s">
        <v>133</v>
      </c>
      <c r="E123976" t="s">
        <v>2462</v>
      </c>
      <c r="F123976">
        <v>45</v>
      </c>
      <c r="G123976">
        <v>5</v>
      </c>
      <c r="H123976" t="s">
        <v>18</v>
      </c>
      <c r="I123976">
        <v>10.7</v>
      </c>
      <c r="J123976" t="s">
        <v>18</v>
      </c>
    </row>
    <row r="123977" spans="1:10" hidden="1" x14ac:dyDescent="0.3">
      <c r="A123977" t="s">
        <v>1721</v>
      </c>
      <c r="B123977" t="s">
        <v>14</v>
      </c>
      <c r="C123977" t="s">
        <v>2495</v>
      </c>
      <c r="D123977" t="s">
        <v>133</v>
      </c>
      <c r="E123977" t="s">
        <v>2462</v>
      </c>
      <c r="F123977">
        <v>50</v>
      </c>
      <c r="G123977">
        <v>5</v>
      </c>
      <c r="H123977" t="s">
        <v>18</v>
      </c>
      <c r="I123977">
        <v>18.5</v>
      </c>
      <c r="J123977" t="s">
        <v>18</v>
      </c>
    </row>
    <row r="123978" spans="1:10" hidden="1" x14ac:dyDescent="0.3">
      <c r="A123978" t="s">
        <v>1721</v>
      </c>
      <c r="B123978" t="s">
        <v>14</v>
      </c>
      <c r="C123978" t="s">
        <v>2495</v>
      </c>
      <c r="D123978" t="s">
        <v>133</v>
      </c>
      <c r="E123978" t="s">
        <v>2462</v>
      </c>
      <c r="F123978">
        <v>55</v>
      </c>
      <c r="G123978">
        <v>5</v>
      </c>
      <c r="H123978" t="s">
        <v>18</v>
      </c>
      <c r="I123978">
        <v>34.1</v>
      </c>
      <c r="J123978" t="s">
        <v>18</v>
      </c>
    </row>
    <row r="123979" spans="1:10" hidden="1" x14ac:dyDescent="0.3">
      <c r="A123979" t="s">
        <v>1721</v>
      </c>
      <c r="B123979" t="s">
        <v>14</v>
      </c>
      <c r="C123979" t="s">
        <v>2495</v>
      </c>
      <c r="D123979" t="s">
        <v>133</v>
      </c>
      <c r="E123979" t="s">
        <v>2462</v>
      </c>
      <c r="F123979">
        <v>60</v>
      </c>
      <c r="G123979">
        <v>5</v>
      </c>
      <c r="H123979" t="s">
        <v>18</v>
      </c>
      <c r="I123979">
        <v>61.7</v>
      </c>
      <c r="J123979" t="s">
        <v>18</v>
      </c>
    </row>
    <row r="123980" spans="1:10" hidden="1" x14ac:dyDescent="0.3">
      <c r="A123980" t="s">
        <v>1721</v>
      </c>
      <c r="B123980" t="s">
        <v>14</v>
      </c>
      <c r="C123980" t="s">
        <v>2495</v>
      </c>
      <c r="D123980" t="s">
        <v>133</v>
      </c>
      <c r="E123980" t="s">
        <v>2462</v>
      </c>
      <c r="F123980">
        <v>65</v>
      </c>
      <c r="G123980">
        <v>5</v>
      </c>
      <c r="H123980" t="s">
        <v>18</v>
      </c>
      <c r="I123980">
        <v>107</v>
      </c>
      <c r="J123980" t="s">
        <v>18</v>
      </c>
    </row>
    <row r="123981" spans="1:10" hidden="1" x14ac:dyDescent="0.3">
      <c r="A123981" t="s">
        <v>1721</v>
      </c>
      <c r="B123981" t="s">
        <v>14</v>
      </c>
      <c r="C123981" t="s">
        <v>2495</v>
      </c>
      <c r="D123981" t="s">
        <v>133</v>
      </c>
      <c r="E123981" t="s">
        <v>2462</v>
      </c>
      <c r="F123981">
        <v>70</v>
      </c>
      <c r="G123981">
        <v>5</v>
      </c>
      <c r="H123981" t="s">
        <v>18</v>
      </c>
      <c r="I123981">
        <v>168.2</v>
      </c>
      <c r="J123981" t="s">
        <v>18</v>
      </c>
    </row>
    <row r="123982" spans="1:10" hidden="1" x14ac:dyDescent="0.3">
      <c r="A123982" t="s">
        <v>1721</v>
      </c>
      <c r="B123982" t="s">
        <v>14</v>
      </c>
      <c r="C123982" t="s">
        <v>2495</v>
      </c>
      <c r="D123982" t="s">
        <v>133</v>
      </c>
      <c r="E123982" t="s">
        <v>2462</v>
      </c>
      <c r="F123982">
        <v>75</v>
      </c>
      <c r="G123982">
        <v>5</v>
      </c>
      <c r="H123982" t="s">
        <v>18</v>
      </c>
      <c r="I123982">
        <v>217.6</v>
      </c>
      <c r="J123982" t="s">
        <v>18</v>
      </c>
    </row>
    <row r="123983" spans="1:10" hidden="1" x14ac:dyDescent="0.3">
      <c r="A123983" t="s">
        <v>1721</v>
      </c>
      <c r="B123983" t="s">
        <v>14</v>
      </c>
      <c r="C123983" t="s">
        <v>2495</v>
      </c>
      <c r="D123983" t="s">
        <v>133</v>
      </c>
      <c r="E123983" t="s">
        <v>2462</v>
      </c>
      <c r="F123983">
        <v>80</v>
      </c>
      <c r="G123983">
        <v>5</v>
      </c>
      <c r="H123983" t="s">
        <v>18</v>
      </c>
      <c r="I123983">
        <v>319.5</v>
      </c>
      <c r="J123983" t="s">
        <v>18</v>
      </c>
    </row>
    <row r="123984" spans="1:10" hidden="1" x14ac:dyDescent="0.3">
      <c r="A123984" t="s">
        <v>1721</v>
      </c>
      <c r="B123984" t="s">
        <v>14</v>
      </c>
      <c r="C123984" t="s">
        <v>2495</v>
      </c>
      <c r="D123984" t="s">
        <v>133</v>
      </c>
      <c r="E123984" t="s">
        <v>2462</v>
      </c>
      <c r="F123984">
        <v>85</v>
      </c>
      <c r="G123984">
        <v>5</v>
      </c>
      <c r="H123984" t="s">
        <v>18</v>
      </c>
      <c r="I123984">
        <v>232.9</v>
      </c>
      <c r="J123984" t="s">
        <v>18</v>
      </c>
    </row>
    <row r="123985" spans="1:10" hidden="1" x14ac:dyDescent="0.3">
      <c r="A123985" t="s">
        <v>1721</v>
      </c>
      <c r="B123985" t="s">
        <v>14</v>
      </c>
      <c r="C123985" t="s">
        <v>2495</v>
      </c>
      <c r="D123985" t="s">
        <v>133</v>
      </c>
      <c r="E123985" t="s">
        <v>2462</v>
      </c>
      <c r="F123985">
        <v>90</v>
      </c>
      <c r="G123985">
        <v>5</v>
      </c>
      <c r="H123985" t="s">
        <v>18</v>
      </c>
      <c r="I123985">
        <v>97.2</v>
      </c>
      <c r="J123985" t="s">
        <v>18</v>
      </c>
    </row>
    <row r="123986" spans="1:10" hidden="1" x14ac:dyDescent="0.3">
      <c r="A123986" t="s">
        <v>1721</v>
      </c>
      <c r="B123986" t="s">
        <v>14</v>
      </c>
      <c r="C123986" t="s">
        <v>2495</v>
      </c>
      <c r="D123986" t="s">
        <v>133</v>
      </c>
      <c r="E123986" t="s">
        <v>2462</v>
      </c>
      <c r="F123986">
        <v>95</v>
      </c>
      <c r="G123986">
        <v>5</v>
      </c>
      <c r="H123986" t="s">
        <v>18</v>
      </c>
      <c r="I123986">
        <v>65.7</v>
      </c>
      <c r="J123986" t="s">
        <v>18</v>
      </c>
    </row>
    <row r="123987" spans="1:10" hidden="1" x14ac:dyDescent="0.3">
      <c r="A123987" t="s">
        <v>1721</v>
      </c>
      <c r="B123987" t="s">
        <v>14</v>
      </c>
      <c r="C123987" t="s">
        <v>2495</v>
      </c>
      <c r="D123987" t="s">
        <v>133</v>
      </c>
      <c r="E123987" t="s">
        <v>2462</v>
      </c>
      <c r="F123987">
        <v>100</v>
      </c>
      <c r="G123987">
        <v>5</v>
      </c>
      <c r="H123987" t="s">
        <v>18</v>
      </c>
      <c r="I123987">
        <v>35.200000000000003</v>
      </c>
      <c r="J123987" t="s">
        <v>18</v>
      </c>
    </row>
    <row r="123988" spans="1:10" hidden="1" x14ac:dyDescent="0.3">
      <c r="A123988" t="s">
        <v>1721</v>
      </c>
      <c r="B123988" t="s">
        <v>14</v>
      </c>
      <c r="C123988" t="s">
        <v>2496</v>
      </c>
      <c r="D123988" t="s">
        <v>135</v>
      </c>
      <c r="E123988" t="s">
        <v>2462</v>
      </c>
      <c r="F123988">
        <v>0</v>
      </c>
      <c r="G123988">
        <v>5</v>
      </c>
      <c r="H123988" t="s">
        <v>18</v>
      </c>
      <c r="I123988">
        <v>0</v>
      </c>
      <c r="J123988" t="s">
        <v>18</v>
      </c>
    </row>
    <row r="123989" spans="1:10" hidden="1" x14ac:dyDescent="0.3">
      <c r="A123989" t="s">
        <v>1721</v>
      </c>
      <c r="B123989" t="s">
        <v>14</v>
      </c>
      <c r="C123989" t="s">
        <v>2496</v>
      </c>
      <c r="D123989" t="s">
        <v>135</v>
      </c>
      <c r="E123989" t="s">
        <v>2462</v>
      </c>
      <c r="F123989">
        <v>5</v>
      </c>
      <c r="G123989">
        <v>5</v>
      </c>
      <c r="H123989" t="s">
        <v>18</v>
      </c>
      <c r="I123989">
        <v>0</v>
      </c>
      <c r="J123989" t="s">
        <v>18</v>
      </c>
    </row>
    <row r="123990" spans="1:10" hidden="1" x14ac:dyDescent="0.3">
      <c r="A123990" t="s">
        <v>1721</v>
      </c>
      <c r="B123990" t="s">
        <v>14</v>
      </c>
      <c r="C123990" t="s">
        <v>2496</v>
      </c>
      <c r="D123990" t="s">
        <v>135</v>
      </c>
      <c r="E123990" t="s">
        <v>2462</v>
      </c>
      <c r="F123990">
        <v>10</v>
      </c>
      <c r="G123990">
        <v>5</v>
      </c>
      <c r="H123990" t="s">
        <v>18</v>
      </c>
      <c r="I123990">
        <v>0</v>
      </c>
      <c r="J123990" t="s">
        <v>18</v>
      </c>
    </row>
    <row r="123991" spans="1:10" hidden="1" x14ac:dyDescent="0.3">
      <c r="A123991" t="s">
        <v>1721</v>
      </c>
      <c r="B123991" t="s">
        <v>14</v>
      </c>
      <c r="C123991" t="s">
        <v>2496</v>
      </c>
      <c r="D123991" t="s">
        <v>135</v>
      </c>
      <c r="E123991" t="s">
        <v>2462</v>
      </c>
      <c r="F123991">
        <v>15</v>
      </c>
      <c r="G123991">
        <v>5</v>
      </c>
      <c r="H123991" t="s">
        <v>18</v>
      </c>
      <c r="I123991">
        <v>0</v>
      </c>
      <c r="J123991" t="s">
        <v>18</v>
      </c>
    </row>
    <row r="123992" spans="1:10" hidden="1" x14ac:dyDescent="0.3">
      <c r="A123992" t="s">
        <v>1721</v>
      </c>
      <c r="B123992" t="s">
        <v>14</v>
      </c>
      <c r="C123992" t="s">
        <v>2496</v>
      </c>
      <c r="D123992" t="s">
        <v>135</v>
      </c>
      <c r="E123992" t="s">
        <v>2462</v>
      </c>
      <c r="F123992">
        <v>20</v>
      </c>
      <c r="G123992">
        <v>5</v>
      </c>
      <c r="H123992" t="s">
        <v>18</v>
      </c>
      <c r="I123992">
        <v>0.3</v>
      </c>
      <c r="J123992" t="s">
        <v>18</v>
      </c>
    </row>
    <row r="123993" spans="1:10" hidden="1" x14ac:dyDescent="0.3">
      <c r="A123993" t="s">
        <v>1721</v>
      </c>
      <c r="B123993" t="s">
        <v>14</v>
      </c>
      <c r="C123993" t="s">
        <v>2496</v>
      </c>
      <c r="D123993" t="s">
        <v>135</v>
      </c>
      <c r="E123993" t="s">
        <v>2462</v>
      </c>
      <c r="F123993">
        <v>25</v>
      </c>
      <c r="G123993">
        <v>5</v>
      </c>
      <c r="H123993" t="s">
        <v>18</v>
      </c>
      <c r="I123993">
        <v>0.7</v>
      </c>
      <c r="J123993" t="s">
        <v>18</v>
      </c>
    </row>
    <row r="123994" spans="1:10" hidden="1" x14ac:dyDescent="0.3">
      <c r="A123994" t="s">
        <v>1721</v>
      </c>
      <c r="B123994" t="s">
        <v>14</v>
      </c>
      <c r="C123994" t="s">
        <v>2496</v>
      </c>
      <c r="D123994" t="s">
        <v>135</v>
      </c>
      <c r="E123994" t="s">
        <v>2462</v>
      </c>
      <c r="F123994">
        <v>30</v>
      </c>
      <c r="G123994">
        <v>5</v>
      </c>
      <c r="H123994" t="s">
        <v>18</v>
      </c>
      <c r="I123994">
        <v>1.3</v>
      </c>
      <c r="J123994" t="s">
        <v>18</v>
      </c>
    </row>
    <row r="123995" spans="1:10" hidden="1" x14ac:dyDescent="0.3">
      <c r="A123995" t="s">
        <v>1721</v>
      </c>
      <c r="B123995" t="s">
        <v>14</v>
      </c>
      <c r="C123995" t="s">
        <v>2496</v>
      </c>
      <c r="D123995" t="s">
        <v>135</v>
      </c>
      <c r="E123995" t="s">
        <v>2462</v>
      </c>
      <c r="F123995">
        <v>35</v>
      </c>
      <c r="G123995">
        <v>5</v>
      </c>
      <c r="H123995" t="s">
        <v>18</v>
      </c>
      <c r="I123995">
        <v>2.8</v>
      </c>
      <c r="J123995" t="s">
        <v>18</v>
      </c>
    </row>
    <row r="123996" spans="1:10" hidden="1" x14ac:dyDescent="0.3">
      <c r="A123996" t="s">
        <v>1721</v>
      </c>
      <c r="B123996" t="s">
        <v>14</v>
      </c>
      <c r="C123996" t="s">
        <v>2496</v>
      </c>
      <c r="D123996" t="s">
        <v>135</v>
      </c>
      <c r="E123996" t="s">
        <v>2462</v>
      </c>
      <c r="F123996">
        <v>40</v>
      </c>
      <c r="G123996">
        <v>5</v>
      </c>
      <c r="H123996" t="s">
        <v>18</v>
      </c>
      <c r="I123996">
        <v>6.1</v>
      </c>
      <c r="J123996" t="s">
        <v>18</v>
      </c>
    </row>
    <row r="123997" spans="1:10" hidden="1" x14ac:dyDescent="0.3">
      <c r="A123997" t="s">
        <v>1721</v>
      </c>
      <c r="B123997" t="s">
        <v>14</v>
      </c>
      <c r="C123997" t="s">
        <v>2496</v>
      </c>
      <c r="D123997" t="s">
        <v>135</v>
      </c>
      <c r="E123997" t="s">
        <v>2462</v>
      </c>
      <c r="F123997">
        <v>45</v>
      </c>
      <c r="G123997">
        <v>5</v>
      </c>
      <c r="H123997" t="s">
        <v>18</v>
      </c>
      <c r="I123997">
        <v>13.1</v>
      </c>
      <c r="J123997" t="s">
        <v>18</v>
      </c>
    </row>
    <row r="123998" spans="1:10" hidden="1" x14ac:dyDescent="0.3">
      <c r="A123998" t="s">
        <v>1721</v>
      </c>
      <c r="B123998" t="s">
        <v>14</v>
      </c>
      <c r="C123998" t="s">
        <v>2496</v>
      </c>
      <c r="D123998" t="s">
        <v>135</v>
      </c>
      <c r="E123998" t="s">
        <v>2462</v>
      </c>
      <c r="F123998">
        <v>50</v>
      </c>
      <c r="G123998">
        <v>5</v>
      </c>
      <c r="H123998" t="s">
        <v>18</v>
      </c>
      <c r="I123998">
        <v>22</v>
      </c>
      <c r="J123998" t="s">
        <v>18</v>
      </c>
    </row>
    <row r="123999" spans="1:10" hidden="1" x14ac:dyDescent="0.3">
      <c r="A123999" t="s">
        <v>1721</v>
      </c>
      <c r="B123999" t="s">
        <v>14</v>
      </c>
      <c r="C123999" t="s">
        <v>2496</v>
      </c>
      <c r="D123999" t="s">
        <v>135</v>
      </c>
      <c r="E123999" t="s">
        <v>2462</v>
      </c>
      <c r="F123999">
        <v>55</v>
      </c>
      <c r="G123999">
        <v>5</v>
      </c>
      <c r="H123999" t="s">
        <v>18</v>
      </c>
      <c r="I123999">
        <v>38.6</v>
      </c>
      <c r="J123999" t="s">
        <v>18</v>
      </c>
    </row>
    <row r="124000" spans="1:10" hidden="1" x14ac:dyDescent="0.3">
      <c r="A124000" t="s">
        <v>1721</v>
      </c>
      <c r="B124000" t="s">
        <v>14</v>
      </c>
      <c r="C124000" t="s">
        <v>2496</v>
      </c>
      <c r="D124000" t="s">
        <v>135</v>
      </c>
      <c r="E124000" t="s">
        <v>2462</v>
      </c>
      <c r="F124000">
        <v>60</v>
      </c>
      <c r="G124000">
        <v>5</v>
      </c>
      <c r="H124000" t="s">
        <v>18</v>
      </c>
      <c r="I124000">
        <v>69.099999999999994</v>
      </c>
      <c r="J124000" t="s">
        <v>18</v>
      </c>
    </row>
    <row r="124001" spans="1:10" hidden="1" x14ac:dyDescent="0.3">
      <c r="A124001" t="s">
        <v>1721</v>
      </c>
      <c r="B124001" t="s">
        <v>14</v>
      </c>
      <c r="C124001" t="s">
        <v>2496</v>
      </c>
      <c r="D124001" t="s">
        <v>135</v>
      </c>
      <c r="E124001" t="s">
        <v>2462</v>
      </c>
      <c r="F124001">
        <v>65</v>
      </c>
      <c r="G124001">
        <v>5</v>
      </c>
      <c r="H124001" t="s">
        <v>18</v>
      </c>
      <c r="I124001">
        <v>121.7</v>
      </c>
      <c r="J124001" t="s">
        <v>18</v>
      </c>
    </row>
    <row r="124002" spans="1:10" hidden="1" x14ac:dyDescent="0.3">
      <c r="A124002" t="s">
        <v>1721</v>
      </c>
      <c r="B124002" t="s">
        <v>14</v>
      </c>
      <c r="C124002" t="s">
        <v>2496</v>
      </c>
      <c r="D124002" t="s">
        <v>135</v>
      </c>
      <c r="E124002" t="s">
        <v>2462</v>
      </c>
      <c r="F124002">
        <v>70</v>
      </c>
      <c r="G124002">
        <v>5</v>
      </c>
      <c r="H124002" t="s">
        <v>18</v>
      </c>
      <c r="I124002">
        <v>193.5</v>
      </c>
      <c r="J124002" t="s">
        <v>18</v>
      </c>
    </row>
    <row r="124003" spans="1:10" hidden="1" x14ac:dyDescent="0.3">
      <c r="A124003" t="s">
        <v>1721</v>
      </c>
      <c r="B124003" t="s">
        <v>14</v>
      </c>
      <c r="C124003" t="s">
        <v>2496</v>
      </c>
      <c r="D124003" t="s">
        <v>135</v>
      </c>
      <c r="E124003" t="s">
        <v>2462</v>
      </c>
      <c r="F124003">
        <v>75</v>
      </c>
      <c r="G124003">
        <v>5</v>
      </c>
      <c r="H124003" t="s">
        <v>18</v>
      </c>
      <c r="I124003">
        <v>249.5</v>
      </c>
      <c r="J124003" t="s">
        <v>18</v>
      </c>
    </row>
    <row r="124004" spans="1:10" hidden="1" x14ac:dyDescent="0.3">
      <c r="A124004" t="s">
        <v>1721</v>
      </c>
      <c r="B124004" t="s">
        <v>14</v>
      </c>
      <c r="C124004" t="s">
        <v>2496</v>
      </c>
      <c r="D124004" t="s">
        <v>135</v>
      </c>
      <c r="E124004" t="s">
        <v>2462</v>
      </c>
      <c r="F124004">
        <v>80</v>
      </c>
      <c r="G124004">
        <v>5</v>
      </c>
      <c r="H124004" t="s">
        <v>18</v>
      </c>
      <c r="I124004">
        <v>361.8</v>
      </c>
      <c r="J124004" t="s">
        <v>18</v>
      </c>
    </row>
    <row r="124005" spans="1:10" hidden="1" x14ac:dyDescent="0.3">
      <c r="A124005" t="s">
        <v>1721</v>
      </c>
      <c r="B124005" t="s">
        <v>14</v>
      </c>
      <c r="C124005" t="s">
        <v>2496</v>
      </c>
      <c r="D124005" t="s">
        <v>135</v>
      </c>
      <c r="E124005" t="s">
        <v>2462</v>
      </c>
      <c r="F124005">
        <v>85</v>
      </c>
      <c r="G124005">
        <v>5</v>
      </c>
      <c r="H124005" t="s">
        <v>18</v>
      </c>
      <c r="I124005">
        <v>261.89999999999998</v>
      </c>
      <c r="J124005" t="s">
        <v>18</v>
      </c>
    </row>
    <row r="124006" spans="1:10" hidden="1" x14ac:dyDescent="0.3">
      <c r="A124006" t="s">
        <v>1721</v>
      </c>
      <c r="B124006" t="s">
        <v>14</v>
      </c>
      <c r="C124006" t="s">
        <v>2496</v>
      </c>
      <c r="D124006" t="s">
        <v>135</v>
      </c>
      <c r="E124006" t="s">
        <v>2462</v>
      </c>
      <c r="F124006">
        <v>90</v>
      </c>
      <c r="G124006">
        <v>5</v>
      </c>
      <c r="H124006" t="s">
        <v>18</v>
      </c>
      <c r="I124006">
        <v>109.5</v>
      </c>
      <c r="J124006" t="s">
        <v>18</v>
      </c>
    </row>
    <row r="124007" spans="1:10" hidden="1" x14ac:dyDescent="0.3">
      <c r="A124007" t="s">
        <v>1721</v>
      </c>
      <c r="B124007" t="s">
        <v>14</v>
      </c>
      <c r="C124007" t="s">
        <v>2496</v>
      </c>
      <c r="D124007" t="s">
        <v>135</v>
      </c>
      <c r="E124007" t="s">
        <v>2462</v>
      </c>
      <c r="F124007">
        <v>95</v>
      </c>
      <c r="G124007">
        <v>5</v>
      </c>
      <c r="H124007" t="s">
        <v>18</v>
      </c>
      <c r="I124007">
        <v>73.7</v>
      </c>
      <c r="J124007" t="s">
        <v>18</v>
      </c>
    </row>
    <row r="124008" spans="1:10" hidden="1" x14ac:dyDescent="0.3">
      <c r="A124008" t="s">
        <v>1721</v>
      </c>
      <c r="B124008" t="s">
        <v>14</v>
      </c>
      <c r="C124008" t="s">
        <v>2496</v>
      </c>
      <c r="D124008" t="s">
        <v>135</v>
      </c>
      <c r="E124008" t="s">
        <v>2462</v>
      </c>
      <c r="F124008">
        <v>100</v>
      </c>
      <c r="G124008">
        <v>5</v>
      </c>
      <c r="H124008" t="s">
        <v>18</v>
      </c>
      <c r="I124008">
        <v>39</v>
      </c>
      <c r="J124008" t="s">
        <v>18</v>
      </c>
    </row>
    <row r="124009" spans="1:10" hidden="1" x14ac:dyDescent="0.3">
      <c r="A124009" t="s">
        <v>1721</v>
      </c>
      <c r="B124009" t="s">
        <v>14</v>
      </c>
      <c r="C124009" t="s">
        <v>2497</v>
      </c>
      <c r="D124009" t="s">
        <v>137</v>
      </c>
      <c r="E124009" t="s">
        <v>2462</v>
      </c>
      <c r="F124009">
        <v>0</v>
      </c>
      <c r="G124009">
        <v>5</v>
      </c>
      <c r="H124009" t="s">
        <v>18</v>
      </c>
      <c r="I124009">
        <v>0</v>
      </c>
      <c r="J124009" t="s">
        <v>18</v>
      </c>
    </row>
    <row r="124010" spans="1:10" hidden="1" x14ac:dyDescent="0.3">
      <c r="A124010" t="s">
        <v>1721</v>
      </c>
      <c r="B124010" t="s">
        <v>14</v>
      </c>
      <c r="C124010" t="s">
        <v>2497</v>
      </c>
      <c r="D124010" t="s">
        <v>137</v>
      </c>
      <c r="E124010" t="s">
        <v>2462</v>
      </c>
      <c r="F124010">
        <v>5</v>
      </c>
      <c r="G124010">
        <v>5</v>
      </c>
      <c r="H124010" t="s">
        <v>18</v>
      </c>
      <c r="I124010">
        <v>0</v>
      </c>
      <c r="J124010" t="s">
        <v>18</v>
      </c>
    </row>
    <row r="124011" spans="1:10" hidden="1" x14ac:dyDescent="0.3">
      <c r="A124011" t="s">
        <v>1721</v>
      </c>
      <c r="B124011" t="s">
        <v>14</v>
      </c>
      <c r="C124011" t="s">
        <v>2497</v>
      </c>
      <c r="D124011" t="s">
        <v>137</v>
      </c>
      <c r="E124011" t="s">
        <v>2462</v>
      </c>
      <c r="F124011">
        <v>10</v>
      </c>
      <c r="G124011">
        <v>5</v>
      </c>
      <c r="H124011" t="s">
        <v>18</v>
      </c>
      <c r="I124011">
        <v>0</v>
      </c>
      <c r="J124011" t="s">
        <v>18</v>
      </c>
    </row>
    <row r="124012" spans="1:10" hidden="1" x14ac:dyDescent="0.3">
      <c r="A124012" t="s">
        <v>1721</v>
      </c>
      <c r="B124012" t="s">
        <v>14</v>
      </c>
      <c r="C124012" t="s">
        <v>2497</v>
      </c>
      <c r="D124012" t="s">
        <v>137</v>
      </c>
      <c r="E124012" t="s">
        <v>2462</v>
      </c>
      <c r="F124012">
        <v>15</v>
      </c>
      <c r="G124012">
        <v>5</v>
      </c>
      <c r="H124012" t="s">
        <v>18</v>
      </c>
      <c r="I124012">
        <v>0</v>
      </c>
      <c r="J124012" t="s">
        <v>18</v>
      </c>
    </row>
    <row r="124013" spans="1:10" hidden="1" x14ac:dyDescent="0.3">
      <c r="A124013" t="s">
        <v>1721</v>
      </c>
      <c r="B124013" t="s">
        <v>14</v>
      </c>
      <c r="C124013" t="s">
        <v>2497</v>
      </c>
      <c r="D124013" t="s">
        <v>137</v>
      </c>
      <c r="E124013" t="s">
        <v>2462</v>
      </c>
      <c r="F124013">
        <v>20</v>
      </c>
      <c r="G124013">
        <v>5</v>
      </c>
      <c r="H124013" t="s">
        <v>18</v>
      </c>
      <c r="I124013">
        <v>0.2</v>
      </c>
      <c r="J124013" t="s">
        <v>18</v>
      </c>
    </row>
    <row r="124014" spans="1:10" hidden="1" x14ac:dyDescent="0.3">
      <c r="A124014" t="s">
        <v>1721</v>
      </c>
      <c r="B124014" t="s">
        <v>14</v>
      </c>
      <c r="C124014" t="s">
        <v>2497</v>
      </c>
      <c r="D124014" t="s">
        <v>137</v>
      </c>
      <c r="E124014" t="s">
        <v>2462</v>
      </c>
      <c r="F124014">
        <v>25</v>
      </c>
      <c r="G124014">
        <v>5</v>
      </c>
      <c r="H124014" t="s">
        <v>18</v>
      </c>
      <c r="I124014">
        <v>0.8</v>
      </c>
      <c r="J124014" t="s">
        <v>18</v>
      </c>
    </row>
    <row r="124015" spans="1:10" hidden="1" x14ac:dyDescent="0.3">
      <c r="A124015" t="s">
        <v>1721</v>
      </c>
      <c r="B124015" t="s">
        <v>14</v>
      </c>
      <c r="C124015" t="s">
        <v>2497</v>
      </c>
      <c r="D124015" t="s">
        <v>137</v>
      </c>
      <c r="E124015" t="s">
        <v>2462</v>
      </c>
      <c r="F124015">
        <v>30</v>
      </c>
      <c r="G124015">
        <v>5</v>
      </c>
      <c r="H124015" t="s">
        <v>18</v>
      </c>
      <c r="I124015">
        <v>1.9</v>
      </c>
      <c r="J124015" t="s">
        <v>18</v>
      </c>
    </row>
    <row r="124016" spans="1:10" hidden="1" x14ac:dyDescent="0.3">
      <c r="A124016" t="s">
        <v>1721</v>
      </c>
      <c r="B124016" t="s">
        <v>14</v>
      </c>
      <c r="C124016" t="s">
        <v>2497</v>
      </c>
      <c r="D124016" t="s">
        <v>137</v>
      </c>
      <c r="E124016" t="s">
        <v>2462</v>
      </c>
      <c r="F124016">
        <v>35</v>
      </c>
      <c r="G124016">
        <v>5</v>
      </c>
      <c r="H124016" t="s">
        <v>18</v>
      </c>
      <c r="I124016">
        <v>4.2</v>
      </c>
      <c r="J124016" t="s">
        <v>18</v>
      </c>
    </row>
    <row r="124017" spans="1:10" hidden="1" x14ac:dyDescent="0.3">
      <c r="A124017" t="s">
        <v>1721</v>
      </c>
      <c r="B124017" t="s">
        <v>14</v>
      </c>
      <c r="C124017" t="s">
        <v>2497</v>
      </c>
      <c r="D124017" t="s">
        <v>137</v>
      </c>
      <c r="E124017" t="s">
        <v>2462</v>
      </c>
      <c r="F124017">
        <v>40</v>
      </c>
      <c r="G124017">
        <v>5</v>
      </c>
      <c r="H124017" t="s">
        <v>18</v>
      </c>
      <c r="I124017">
        <v>7.1</v>
      </c>
      <c r="J124017" t="s">
        <v>18</v>
      </c>
    </row>
    <row r="124018" spans="1:10" hidden="1" x14ac:dyDescent="0.3">
      <c r="A124018" t="s">
        <v>1721</v>
      </c>
      <c r="B124018" t="s">
        <v>14</v>
      </c>
      <c r="C124018" t="s">
        <v>2497</v>
      </c>
      <c r="D124018" t="s">
        <v>137</v>
      </c>
      <c r="E124018" t="s">
        <v>2462</v>
      </c>
      <c r="F124018">
        <v>45</v>
      </c>
      <c r="G124018">
        <v>5</v>
      </c>
      <c r="H124018" t="s">
        <v>18</v>
      </c>
      <c r="I124018">
        <v>14.1</v>
      </c>
      <c r="J124018" t="s">
        <v>18</v>
      </c>
    </row>
    <row r="124019" spans="1:10" hidden="1" x14ac:dyDescent="0.3">
      <c r="A124019" t="s">
        <v>1721</v>
      </c>
      <c r="B124019" t="s">
        <v>14</v>
      </c>
      <c r="C124019" t="s">
        <v>2497</v>
      </c>
      <c r="D124019" t="s">
        <v>137</v>
      </c>
      <c r="E124019" t="s">
        <v>2462</v>
      </c>
      <c r="F124019">
        <v>50</v>
      </c>
      <c r="G124019">
        <v>5</v>
      </c>
      <c r="H124019" t="s">
        <v>18</v>
      </c>
      <c r="I124019">
        <v>25.8</v>
      </c>
      <c r="J124019" t="s">
        <v>18</v>
      </c>
    </row>
    <row r="124020" spans="1:10" hidden="1" x14ac:dyDescent="0.3">
      <c r="A124020" t="s">
        <v>1721</v>
      </c>
      <c r="B124020" t="s">
        <v>14</v>
      </c>
      <c r="C124020" t="s">
        <v>2497</v>
      </c>
      <c r="D124020" t="s">
        <v>137</v>
      </c>
      <c r="E124020" t="s">
        <v>2462</v>
      </c>
      <c r="F124020">
        <v>55</v>
      </c>
      <c r="G124020">
        <v>5</v>
      </c>
      <c r="H124020" t="s">
        <v>18</v>
      </c>
      <c r="I124020">
        <v>48.1</v>
      </c>
      <c r="J124020" t="s">
        <v>18</v>
      </c>
    </row>
    <row r="124021" spans="1:10" hidden="1" x14ac:dyDescent="0.3">
      <c r="A124021" t="s">
        <v>1721</v>
      </c>
      <c r="B124021" t="s">
        <v>14</v>
      </c>
      <c r="C124021" t="s">
        <v>2497</v>
      </c>
      <c r="D124021" t="s">
        <v>137</v>
      </c>
      <c r="E124021" t="s">
        <v>2462</v>
      </c>
      <c r="F124021">
        <v>60</v>
      </c>
      <c r="G124021">
        <v>5</v>
      </c>
      <c r="H124021" t="s">
        <v>18</v>
      </c>
      <c r="I124021">
        <v>83.9</v>
      </c>
      <c r="J124021" t="s">
        <v>18</v>
      </c>
    </row>
    <row r="124022" spans="1:10" hidden="1" x14ac:dyDescent="0.3">
      <c r="A124022" t="s">
        <v>1721</v>
      </c>
      <c r="B124022" t="s">
        <v>14</v>
      </c>
      <c r="C124022" t="s">
        <v>2497</v>
      </c>
      <c r="D124022" t="s">
        <v>137</v>
      </c>
      <c r="E124022" t="s">
        <v>2462</v>
      </c>
      <c r="F124022">
        <v>65</v>
      </c>
      <c r="G124022">
        <v>5</v>
      </c>
      <c r="H124022" t="s">
        <v>18</v>
      </c>
      <c r="I124022">
        <v>141.9</v>
      </c>
      <c r="J124022" t="s">
        <v>18</v>
      </c>
    </row>
    <row r="124023" spans="1:10" hidden="1" x14ac:dyDescent="0.3">
      <c r="A124023" t="s">
        <v>1721</v>
      </c>
      <c r="B124023" t="s">
        <v>14</v>
      </c>
      <c r="C124023" t="s">
        <v>2497</v>
      </c>
      <c r="D124023" t="s">
        <v>137</v>
      </c>
      <c r="E124023" t="s">
        <v>2462</v>
      </c>
      <c r="F124023">
        <v>70</v>
      </c>
      <c r="G124023">
        <v>5</v>
      </c>
      <c r="H124023" t="s">
        <v>18</v>
      </c>
      <c r="I124023">
        <v>224.8</v>
      </c>
      <c r="J124023" t="s">
        <v>18</v>
      </c>
    </row>
    <row r="124024" spans="1:10" hidden="1" x14ac:dyDescent="0.3">
      <c r="A124024" t="s">
        <v>1721</v>
      </c>
      <c r="B124024" t="s">
        <v>14</v>
      </c>
      <c r="C124024" t="s">
        <v>2497</v>
      </c>
      <c r="D124024" t="s">
        <v>137</v>
      </c>
      <c r="E124024" t="s">
        <v>2462</v>
      </c>
      <c r="F124024">
        <v>75</v>
      </c>
      <c r="G124024">
        <v>5</v>
      </c>
      <c r="H124024" t="s">
        <v>18</v>
      </c>
      <c r="I124024">
        <v>291.60000000000002</v>
      </c>
      <c r="J124024" t="s">
        <v>18</v>
      </c>
    </row>
    <row r="124025" spans="1:10" hidden="1" x14ac:dyDescent="0.3">
      <c r="A124025" t="s">
        <v>1721</v>
      </c>
      <c r="B124025" t="s">
        <v>14</v>
      </c>
      <c r="C124025" t="s">
        <v>2497</v>
      </c>
      <c r="D124025" t="s">
        <v>137</v>
      </c>
      <c r="E124025" t="s">
        <v>2462</v>
      </c>
      <c r="F124025">
        <v>80</v>
      </c>
      <c r="G124025">
        <v>5</v>
      </c>
      <c r="H124025" t="s">
        <v>18</v>
      </c>
      <c r="I124025">
        <v>420.1</v>
      </c>
      <c r="J124025" t="s">
        <v>18</v>
      </c>
    </row>
    <row r="124026" spans="1:10" hidden="1" x14ac:dyDescent="0.3">
      <c r="A124026" t="s">
        <v>1721</v>
      </c>
      <c r="B124026" t="s">
        <v>14</v>
      </c>
      <c r="C124026" t="s">
        <v>2497</v>
      </c>
      <c r="D124026" t="s">
        <v>137</v>
      </c>
      <c r="E124026" t="s">
        <v>2462</v>
      </c>
      <c r="F124026">
        <v>85</v>
      </c>
      <c r="G124026">
        <v>5</v>
      </c>
      <c r="H124026" t="s">
        <v>18</v>
      </c>
      <c r="I124026">
        <v>302.60000000000002</v>
      </c>
      <c r="J124026" t="s">
        <v>18</v>
      </c>
    </row>
    <row r="124027" spans="1:10" hidden="1" x14ac:dyDescent="0.3">
      <c r="A124027" t="s">
        <v>1721</v>
      </c>
      <c r="B124027" t="s">
        <v>14</v>
      </c>
      <c r="C124027" t="s">
        <v>2497</v>
      </c>
      <c r="D124027" t="s">
        <v>137</v>
      </c>
      <c r="E124027" t="s">
        <v>2462</v>
      </c>
      <c r="F124027">
        <v>90</v>
      </c>
      <c r="G124027">
        <v>5</v>
      </c>
      <c r="H124027" t="s">
        <v>18</v>
      </c>
      <c r="I124027">
        <v>126.7</v>
      </c>
      <c r="J124027" t="s">
        <v>18</v>
      </c>
    </row>
    <row r="124028" spans="1:10" hidden="1" x14ac:dyDescent="0.3">
      <c r="A124028" t="s">
        <v>1721</v>
      </c>
      <c r="B124028" t="s">
        <v>14</v>
      </c>
      <c r="C124028" t="s">
        <v>2497</v>
      </c>
      <c r="D124028" t="s">
        <v>137</v>
      </c>
      <c r="E124028" t="s">
        <v>2462</v>
      </c>
      <c r="F124028">
        <v>95</v>
      </c>
      <c r="G124028">
        <v>5</v>
      </c>
      <c r="H124028" t="s">
        <v>18</v>
      </c>
      <c r="I124028">
        <v>84.5</v>
      </c>
      <c r="J124028" t="s">
        <v>18</v>
      </c>
    </row>
    <row r="124029" spans="1:10" hidden="1" x14ac:dyDescent="0.3">
      <c r="A124029" t="s">
        <v>1721</v>
      </c>
      <c r="B124029" t="s">
        <v>14</v>
      </c>
      <c r="C124029" t="s">
        <v>2497</v>
      </c>
      <c r="D124029" t="s">
        <v>137</v>
      </c>
      <c r="E124029" t="s">
        <v>2462</v>
      </c>
      <c r="F124029">
        <v>100</v>
      </c>
      <c r="G124029">
        <v>5</v>
      </c>
      <c r="H124029" t="s">
        <v>18</v>
      </c>
      <c r="I124029">
        <v>44</v>
      </c>
      <c r="J124029" t="s">
        <v>18</v>
      </c>
    </row>
    <row r="124030" spans="1:10" hidden="1" x14ac:dyDescent="0.3">
      <c r="A124030" t="s">
        <v>1721</v>
      </c>
      <c r="B124030" t="s">
        <v>14</v>
      </c>
      <c r="C124030" t="s">
        <v>2498</v>
      </c>
      <c r="D124030" t="s">
        <v>139</v>
      </c>
      <c r="E124030" t="s">
        <v>2462</v>
      </c>
      <c r="F124030">
        <v>0</v>
      </c>
      <c r="G124030">
        <v>5</v>
      </c>
      <c r="H124030" t="s">
        <v>18</v>
      </c>
      <c r="I124030">
        <v>0</v>
      </c>
      <c r="J124030" t="s">
        <v>18</v>
      </c>
    </row>
    <row r="124031" spans="1:10" hidden="1" x14ac:dyDescent="0.3">
      <c r="A124031" t="s">
        <v>1721</v>
      </c>
      <c r="B124031" t="s">
        <v>14</v>
      </c>
      <c r="C124031" t="s">
        <v>2498</v>
      </c>
      <c r="D124031" t="s">
        <v>139</v>
      </c>
      <c r="E124031" t="s">
        <v>2462</v>
      </c>
      <c r="F124031">
        <v>5</v>
      </c>
      <c r="G124031">
        <v>5</v>
      </c>
      <c r="H124031" t="s">
        <v>18</v>
      </c>
      <c r="I124031">
        <v>0</v>
      </c>
      <c r="J124031" t="s">
        <v>18</v>
      </c>
    </row>
    <row r="124032" spans="1:10" hidden="1" x14ac:dyDescent="0.3">
      <c r="A124032" t="s">
        <v>1721</v>
      </c>
      <c r="B124032" t="s">
        <v>14</v>
      </c>
      <c r="C124032" t="s">
        <v>2498</v>
      </c>
      <c r="D124032" t="s">
        <v>139</v>
      </c>
      <c r="E124032" t="s">
        <v>2462</v>
      </c>
      <c r="F124032">
        <v>10</v>
      </c>
      <c r="G124032">
        <v>5</v>
      </c>
      <c r="H124032" t="s">
        <v>18</v>
      </c>
      <c r="I124032">
        <v>0</v>
      </c>
      <c r="J124032" t="s">
        <v>18</v>
      </c>
    </row>
    <row r="124033" spans="1:10" hidden="1" x14ac:dyDescent="0.3">
      <c r="A124033" t="s">
        <v>1721</v>
      </c>
      <c r="B124033" t="s">
        <v>14</v>
      </c>
      <c r="C124033" t="s">
        <v>2498</v>
      </c>
      <c r="D124033" t="s">
        <v>139</v>
      </c>
      <c r="E124033" t="s">
        <v>2462</v>
      </c>
      <c r="F124033">
        <v>15</v>
      </c>
      <c r="G124033">
        <v>5</v>
      </c>
      <c r="H124033" t="s">
        <v>18</v>
      </c>
      <c r="I124033">
        <v>0</v>
      </c>
      <c r="J124033" t="s">
        <v>18</v>
      </c>
    </row>
    <row r="124034" spans="1:10" hidden="1" x14ac:dyDescent="0.3">
      <c r="A124034" t="s">
        <v>1721</v>
      </c>
      <c r="B124034" t="s">
        <v>14</v>
      </c>
      <c r="C124034" t="s">
        <v>2498</v>
      </c>
      <c r="D124034" t="s">
        <v>139</v>
      </c>
      <c r="E124034" t="s">
        <v>2462</v>
      </c>
      <c r="F124034">
        <v>20</v>
      </c>
      <c r="G124034">
        <v>5</v>
      </c>
      <c r="H124034" t="s">
        <v>18</v>
      </c>
      <c r="I124034">
        <v>0.5</v>
      </c>
      <c r="J124034" t="s">
        <v>18</v>
      </c>
    </row>
    <row r="124035" spans="1:10" hidden="1" x14ac:dyDescent="0.3">
      <c r="A124035" t="s">
        <v>1721</v>
      </c>
      <c r="B124035" t="s">
        <v>14</v>
      </c>
      <c r="C124035" t="s">
        <v>2498</v>
      </c>
      <c r="D124035" t="s">
        <v>139</v>
      </c>
      <c r="E124035" t="s">
        <v>2462</v>
      </c>
      <c r="F124035">
        <v>25</v>
      </c>
      <c r="G124035">
        <v>5</v>
      </c>
      <c r="H124035" t="s">
        <v>18</v>
      </c>
      <c r="I124035">
        <v>1.5</v>
      </c>
      <c r="J124035" t="s">
        <v>18</v>
      </c>
    </row>
    <row r="124036" spans="1:10" hidden="1" x14ac:dyDescent="0.3">
      <c r="A124036" t="s">
        <v>1721</v>
      </c>
      <c r="B124036" t="s">
        <v>14</v>
      </c>
      <c r="C124036" t="s">
        <v>2498</v>
      </c>
      <c r="D124036" t="s">
        <v>139</v>
      </c>
      <c r="E124036" t="s">
        <v>2462</v>
      </c>
      <c r="F124036">
        <v>30</v>
      </c>
      <c r="G124036">
        <v>5</v>
      </c>
      <c r="H124036" t="s">
        <v>18</v>
      </c>
      <c r="I124036">
        <v>2.5</v>
      </c>
      <c r="J124036" t="s">
        <v>18</v>
      </c>
    </row>
    <row r="124037" spans="1:10" hidden="1" x14ac:dyDescent="0.3">
      <c r="A124037" t="s">
        <v>1721</v>
      </c>
      <c r="B124037" t="s">
        <v>14</v>
      </c>
      <c r="C124037" t="s">
        <v>2498</v>
      </c>
      <c r="D124037" t="s">
        <v>139</v>
      </c>
      <c r="E124037" t="s">
        <v>2462</v>
      </c>
      <c r="F124037">
        <v>35</v>
      </c>
      <c r="G124037">
        <v>5</v>
      </c>
      <c r="H124037" t="s">
        <v>18</v>
      </c>
      <c r="I124037">
        <v>4.5999999999999996</v>
      </c>
      <c r="J124037" t="s">
        <v>18</v>
      </c>
    </row>
    <row r="124038" spans="1:10" hidden="1" x14ac:dyDescent="0.3">
      <c r="A124038" t="s">
        <v>1721</v>
      </c>
      <c r="B124038" t="s">
        <v>14</v>
      </c>
      <c r="C124038" t="s">
        <v>2498</v>
      </c>
      <c r="D124038" t="s">
        <v>139</v>
      </c>
      <c r="E124038" t="s">
        <v>2462</v>
      </c>
      <c r="F124038">
        <v>40</v>
      </c>
      <c r="G124038">
        <v>5</v>
      </c>
      <c r="H124038" t="s">
        <v>18</v>
      </c>
      <c r="I124038">
        <v>7.9</v>
      </c>
      <c r="J124038" t="s">
        <v>18</v>
      </c>
    </row>
    <row r="124039" spans="1:10" hidden="1" x14ac:dyDescent="0.3">
      <c r="A124039" t="s">
        <v>1721</v>
      </c>
      <c r="B124039" t="s">
        <v>14</v>
      </c>
      <c r="C124039" t="s">
        <v>2498</v>
      </c>
      <c r="D124039" t="s">
        <v>139</v>
      </c>
      <c r="E124039" t="s">
        <v>2462</v>
      </c>
      <c r="F124039">
        <v>45</v>
      </c>
      <c r="G124039">
        <v>5</v>
      </c>
      <c r="H124039" t="s">
        <v>18</v>
      </c>
      <c r="I124039">
        <v>16.399999999999999</v>
      </c>
      <c r="J124039" t="s">
        <v>18</v>
      </c>
    </row>
    <row r="124040" spans="1:10" hidden="1" x14ac:dyDescent="0.3">
      <c r="A124040" t="s">
        <v>1721</v>
      </c>
      <c r="B124040" t="s">
        <v>14</v>
      </c>
      <c r="C124040" t="s">
        <v>2498</v>
      </c>
      <c r="D124040" t="s">
        <v>139</v>
      </c>
      <c r="E124040" t="s">
        <v>2462</v>
      </c>
      <c r="F124040">
        <v>50</v>
      </c>
      <c r="G124040">
        <v>5</v>
      </c>
      <c r="H124040" t="s">
        <v>18</v>
      </c>
      <c r="I124040">
        <v>31.3</v>
      </c>
      <c r="J124040" t="s">
        <v>18</v>
      </c>
    </row>
    <row r="124041" spans="1:10" hidden="1" x14ac:dyDescent="0.3">
      <c r="A124041" t="s">
        <v>1721</v>
      </c>
      <c r="B124041" t="s">
        <v>14</v>
      </c>
      <c r="C124041" t="s">
        <v>2498</v>
      </c>
      <c r="D124041" t="s">
        <v>139</v>
      </c>
      <c r="E124041" t="s">
        <v>2462</v>
      </c>
      <c r="F124041">
        <v>55</v>
      </c>
      <c r="G124041">
        <v>5</v>
      </c>
      <c r="H124041" t="s">
        <v>18</v>
      </c>
      <c r="I124041">
        <v>59</v>
      </c>
      <c r="J124041" t="s">
        <v>18</v>
      </c>
    </row>
    <row r="124042" spans="1:10" hidden="1" x14ac:dyDescent="0.3">
      <c r="A124042" t="s">
        <v>1721</v>
      </c>
      <c r="B124042" t="s">
        <v>14</v>
      </c>
      <c r="C124042" t="s">
        <v>2498</v>
      </c>
      <c r="D124042" t="s">
        <v>139</v>
      </c>
      <c r="E124042" t="s">
        <v>2462</v>
      </c>
      <c r="F124042">
        <v>60</v>
      </c>
      <c r="G124042">
        <v>5</v>
      </c>
      <c r="H124042" t="s">
        <v>18</v>
      </c>
      <c r="I124042">
        <v>101.4</v>
      </c>
      <c r="J124042" t="s">
        <v>18</v>
      </c>
    </row>
    <row r="124043" spans="1:10" hidden="1" x14ac:dyDescent="0.3">
      <c r="A124043" t="s">
        <v>1721</v>
      </c>
      <c r="B124043" t="s">
        <v>14</v>
      </c>
      <c r="C124043" t="s">
        <v>2498</v>
      </c>
      <c r="D124043" t="s">
        <v>139</v>
      </c>
      <c r="E124043" t="s">
        <v>2462</v>
      </c>
      <c r="F124043">
        <v>65</v>
      </c>
      <c r="G124043">
        <v>5</v>
      </c>
      <c r="H124043" t="s">
        <v>18</v>
      </c>
      <c r="I124043">
        <v>168.9</v>
      </c>
      <c r="J124043" t="s">
        <v>18</v>
      </c>
    </row>
    <row r="124044" spans="1:10" hidden="1" x14ac:dyDescent="0.3">
      <c r="A124044" t="s">
        <v>1721</v>
      </c>
      <c r="B124044" t="s">
        <v>14</v>
      </c>
      <c r="C124044" t="s">
        <v>2498</v>
      </c>
      <c r="D124044" t="s">
        <v>139</v>
      </c>
      <c r="E124044" t="s">
        <v>2462</v>
      </c>
      <c r="F124044">
        <v>70</v>
      </c>
      <c r="G124044">
        <v>5</v>
      </c>
      <c r="H124044" t="s">
        <v>18</v>
      </c>
      <c r="I124044">
        <v>266.5</v>
      </c>
      <c r="J124044" t="s">
        <v>18</v>
      </c>
    </row>
    <row r="124045" spans="1:10" hidden="1" x14ac:dyDescent="0.3">
      <c r="A124045" t="s">
        <v>1721</v>
      </c>
      <c r="B124045" t="s">
        <v>14</v>
      </c>
      <c r="C124045" t="s">
        <v>2498</v>
      </c>
      <c r="D124045" t="s">
        <v>139</v>
      </c>
      <c r="E124045" t="s">
        <v>2462</v>
      </c>
      <c r="F124045">
        <v>75</v>
      </c>
      <c r="G124045">
        <v>5</v>
      </c>
      <c r="H124045" t="s">
        <v>18</v>
      </c>
      <c r="I124045">
        <v>343.5</v>
      </c>
      <c r="J124045" t="s">
        <v>18</v>
      </c>
    </row>
    <row r="124046" spans="1:10" hidden="1" x14ac:dyDescent="0.3">
      <c r="A124046" t="s">
        <v>1721</v>
      </c>
      <c r="B124046" t="s">
        <v>14</v>
      </c>
      <c r="C124046" t="s">
        <v>2498</v>
      </c>
      <c r="D124046" t="s">
        <v>139</v>
      </c>
      <c r="E124046" t="s">
        <v>2462</v>
      </c>
      <c r="F124046">
        <v>80</v>
      </c>
      <c r="G124046">
        <v>5</v>
      </c>
      <c r="H124046" t="s">
        <v>18</v>
      </c>
      <c r="I124046">
        <v>490.8</v>
      </c>
      <c r="J124046" t="s">
        <v>18</v>
      </c>
    </row>
    <row r="124047" spans="1:10" hidden="1" x14ac:dyDescent="0.3">
      <c r="A124047" t="s">
        <v>1721</v>
      </c>
      <c r="B124047" t="s">
        <v>14</v>
      </c>
      <c r="C124047" t="s">
        <v>2498</v>
      </c>
      <c r="D124047" t="s">
        <v>139</v>
      </c>
      <c r="E124047" t="s">
        <v>2462</v>
      </c>
      <c r="F124047">
        <v>85</v>
      </c>
      <c r="G124047">
        <v>5</v>
      </c>
      <c r="H124047" t="s">
        <v>18</v>
      </c>
      <c r="I124047">
        <v>354.1</v>
      </c>
      <c r="J124047" t="s">
        <v>18</v>
      </c>
    </row>
    <row r="124048" spans="1:10" hidden="1" x14ac:dyDescent="0.3">
      <c r="A124048" t="s">
        <v>1721</v>
      </c>
      <c r="B124048" t="s">
        <v>14</v>
      </c>
      <c r="C124048" t="s">
        <v>2498</v>
      </c>
      <c r="D124048" t="s">
        <v>139</v>
      </c>
      <c r="E124048" t="s">
        <v>2462</v>
      </c>
      <c r="F124048">
        <v>90</v>
      </c>
      <c r="G124048">
        <v>5</v>
      </c>
      <c r="H124048" t="s">
        <v>18</v>
      </c>
      <c r="I124048">
        <v>149.69999999999999</v>
      </c>
      <c r="J124048" t="s">
        <v>18</v>
      </c>
    </row>
    <row r="124049" spans="1:10" hidden="1" x14ac:dyDescent="0.3">
      <c r="A124049" t="s">
        <v>1721</v>
      </c>
      <c r="B124049" t="s">
        <v>14</v>
      </c>
      <c r="C124049" t="s">
        <v>2498</v>
      </c>
      <c r="D124049" t="s">
        <v>139</v>
      </c>
      <c r="E124049" t="s">
        <v>2462</v>
      </c>
      <c r="F124049">
        <v>95</v>
      </c>
      <c r="G124049">
        <v>5</v>
      </c>
      <c r="H124049" t="s">
        <v>18</v>
      </c>
      <c r="I124049">
        <v>99.3</v>
      </c>
      <c r="J124049" t="s">
        <v>18</v>
      </c>
    </row>
    <row r="124050" spans="1:10" hidden="1" x14ac:dyDescent="0.3">
      <c r="A124050" t="s">
        <v>1721</v>
      </c>
      <c r="B124050" t="s">
        <v>14</v>
      </c>
      <c r="C124050" t="s">
        <v>2498</v>
      </c>
      <c r="D124050" t="s">
        <v>139</v>
      </c>
      <c r="E124050" t="s">
        <v>2462</v>
      </c>
      <c r="F124050">
        <v>100</v>
      </c>
      <c r="G124050">
        <v>5</v>
      </c>
      <c r="H124050" t="s">
        <v>18</v>
      </c>
      <c r="I124050">
        <v>50.6</v>
      </c>
      <c r="J124050" t="s">
        <v>18</v>
      </c>
    </row>
    <row r="124051" spans="1:10" hidden="1" x14ac:dyDescent="0.3">
      <c r="A124051" t="s">
        <v>2499</v>
      </c>
      <c r="B124051" t="s">
        <v>14</v>
      </c>
      <c r="C124051" t="s">
        <v>2500</v>
      </c>
      <c r="D124051" t="s">
        <v>61</v>
      </c>
      <c r="E124051" t="s">
        <v>2462</v>
      </c>
      <c r="F124051">
        <v>0</v>
      </c>
      <c r="G124051">
        <v>5</v>
      </c>
      <c r="H124051" t="s">
        <v>18</v>
      </c>
      <c r="I124051">
        <v>0</v>
      </c>
      <c r="J124051" t="s">
        <v>18</v>
      </c>
    </row>
    <row r="124052" spans="1:10" hidden="1" x14ac:dyDescent="0.3">
      <c r="A124052" t="s">
        <v>2499</v>
      </c>
      <c r="B124052" t="s">
        <v>14</v>
      </c>
      <c r="C124052" t="s">
        <v>2500</v>
      </c>
      <c r="D124052" t="s">
        <v>61</v>
      </c>
      <c r="E124052" t="s">
        <v>2462</v>
      </c>
      <c r="F124052">
        <v>5</v>
      </c>
      <c r="G124052">
        <v>5</v>
      </c>
      <c r="H124052" t="s">
        <v>18</v>
      </c>
      <c r="I124052">
        <v>0</v>
      </c>
      <c r="J124052" t="s">
        <v>18</v>
      </c>
    </row>
    <row r="124053" spans="1:10" hidden="1" x14ac:dyDescent="0.3">
      <c r="A124053" t="s">
        <v>2499</v>
      </c>
      <c r="B124053" t="s">
        <v>14</v>
      </c>
      <c r="C124053" t="s">
        <v>2500</v>
      </c>
      <c r="D124053" t="s">
        <v>61</v>
      </c>
      <c r="E124053" t="s">
        <v>2462</v>
      </c>
      <c r="F124053">
        <v>10</v>
      </c>
      <c r="G124053">
        <v>5</v>
      </c>
      <c r="H124053" t="s">
        <v>18</v>
      </c>
      <c r="I124053">
        <v>0</v>
      </c>
      <c r="J124053" t="s">
        <v>18</v>
      </c>
    </row>
    <row r="124054" spans="1:10" hidden="1" x14ac:dyDescent="0.3">
      <c r="A124054" t="s">
        <v>2499</v>
      </c>
      <c r="B124054" t="s">
        <v>14</v>
      </c>
      <c r="C124054" t="s">
        <v>2500</v>
      </c>
      <c r="D124054" t="s">
        <v>61</v>
      </c>
      <c r="E124054" t="s">
        <v>2462</v>
      </c>
      <c r="F124054">
        <v>15</v>
      </c>
      <c r="G124054">
        <v>5</v>
      </c>
      <c r="H124054" t="s">
        <v>18</v>
      </c>
      <c r="I124054">
        <v>0</v>
      </c>
      <c r="J124054" t="s">
        <v>18</v>
      </c>
    </row>
    <row r="124055" spans="1:10" hidden="1" x14ac:dyDescent="0.3">
      <c r="A124055" t="s">
        <v>2499</v>
      </c>
      <c r="B124055" t="s">
        <v>14</v>
      </c>
      <c r="C124055" t="s">
        <v>2500</v>
      </c>
      <c r="D124055" t="s">
        <v>61</v>
      </c>
      <c r="E124055" t="s">
        <v>2462</v>
      </c>
      <c r="F124055">
        <v>20</v>
      </c>
      <c r="G124055">
        <v>5</v>
      </c>
      <c r="H124055" t="s">
        <v>18</v>
      </c>
      <c r="I124055">
        <v>0</v>
      </c>
      <c r="J124055" t="s">
        <v>18</v>
      </c>
    </row>
    <row r="124056" spans="1:10" hidden="1" x14ac:dyDescent="0.3">
      <c r="A124056" t="s">
        <v>2499</v>
      </c>
      <c r="B124056" t="s">
        <v>14</v>
      </c>
      <c r="C124056" t="s">
        <v>2500</v>
      </c>
      <c r="D124056" t="s">
        <v>61</v>
      </c>
      <c r="E124056" t="s">
        <v>2462</v>
      </c>
      <c r="F124056">
        <v>25</v>
      </c>
      <c r="G124056">
        <v>5</v>
      </c>
      <c r="H124056" t="s">
        <v>18</v>
      </c>
      <c r="I124056">
        <v>0.1</v>
      </c>
      <c r="J124056" t="s">
        <v>18</v>
      </c>
    </row>
    <row r="124057" spans="1:10" hidden="1" x14ac:dyDescent="0.3">
      <c r="A124057" t="s">
        <v>2499</v>
      </c>
      <c r="B124057" t="s">
        <v>14</v>
      </c>
      <c r="C124057" t="s">
        <v>2500</v>
      </c>
      <c r="D124057" t="s">
        <v>61</v>
      </c>
      <c r="E124057" t="s">
        <v>2462</v>
      </c>
      <c r="F124057">
        <v>30</v>
      </c>
      <c r="G124057">
        <v>5</v>
      </c>
      <c r="H124057" t="s">
        <v>18</v>
      </c>
      <c r="I124057">
        <v>0.2</v>
      </c>
      <c r="J124057" t="s">
        <v>18</v>
      </c>
    </row>
    <row r="124058" spans="1:10" hidden="1" x14ac:dyDescent="0.3">
      <c r="A124058" t="s">
        <v>2499</v>
      </c>
      <c r="B124058" t="s">
        <v>14</v>
      </c>
      <c r="C124058" t="s">
        <v>2500</v>
      </c>
      <c r="D124058" t="s">
        <v>61</v>
      </c>
      <c r="E124058" t="s">
        <v>2462</v>
      </c>
      <c r="F124058">
        <v>35</v>
      </c>
      <c r="G124058">
        <v>5</v>
      </c>
      <c r="H124058" t="s">
        <v>18</v>
      </c>
      <c r="I124058">
        <v>0.5</v>
      </c>
      <c r="J124058" t="s">
        <v>18</v>
      </c>
    </row>
    <row r="124059" spans="1:10" hidden="1" x14ac:dyDescent="0.3">
      <c r="A124059" t="s">
        <v>2499</v>
      </c>
      <c r="B124059" t="s">
        <v>14</v>
      </c>
      <c r="C124059" t="s">
        <v>2500</v>
      </c>
      <c r="D124059" t="s">
        <v>61</v>
      </c>
      <c r="E124059" t="s">
        <v>2462</v>
      </c>
      <c r="F124059">
        <v>40</v>
      </c>
      <c r="G124059">
        <v>5</v>
      </c>
      <c r="H124059" t="s">
        <v>18</v>
      </c>
      <c r="I124059">
        <v>1.3</v>
      </c>
      <c r="J124059" t="s">
        <v>18</v>
      </c>
    </row>
    <row r="124060" spans="1:10" hidden="1" x14ac:dyDescent="0.3">
      <c r="A124060" t="s">
        <v>2499</v>
      </c>
      <c r="B124060" t="s">
        <v>14</v>
      </c>
      <c r="C124060" t="s">
        <v>2500</v>
      </c>
      <c r="D124060" t="s">
        <v>61</v>
      </c>
      <c r="E124060" t="s">
        <v>2462</v>
      </c>
      <c r="F124060">
        <v>45</v>
      </c>
      <c r="G124060">
        <v>5</v>
      </c>
      <c r="H124060" t="s">
        <v>18</v>
      </c>
      <c r="I124060">
        <v>3.6</v>
      </c>
      <c r="J124060" t="s">
        <v>18</v>
      </c>
    </row>
    <row r="124061" spans="1:10" hidden="1" x14ac:dyDescent="0.3">
      <c r="A124061" t="s">
        <v>2499</v>
      </c>
      <c r="B124061" t="s">
        <v>14</v>
      </c>
      <c r="C124061" t="s">
        <v>2500</v>
      </c>
      <c r="D124061" t="s">
        <v>61</v>
      </c>
      <c r="E124061" t="s">
        <v>2462</v>
      </c>
      <c r="F124061">
        <v>50</v>
      </c>
      <c r="G124061">
        <v>5</v>
      </c>
      <c r="H124061" t="s">
        <v>18</v>
      </c>
      <c r="I124061">
        <v>7.9</v>
      </c>
      <c r="J124061" t="s">
        <v>18</v>
      </c>
    </row>
    <row r="124062" spans="1:10" hidden="1" x14ac:dyDescent="0.3">
      <c r="A124062" t="s">
        <v>2499</v>
      </c>
      <c r="B124062" t="s">
        <v>14</v>
      </c>
      <c r="C124062" t="s">
        <v>2500</v>
      </c>
      <c r="D124062" t="s">
        <v>61</v>
      </c>
      <c r="E124062" t="s">
        <v>2462</v>
      </c>
      <c r="F124062">
        <v>55</v>
      </c>
      <c r="G124062">
        <v>5</v>
      </c>
      <c r="H124062" t="s">
        <v>18</v>
      </c>
      <c r="I124062">
        <v>14.1</v>
      </c>
      <c r="J124062" t="s">
        <v>18</v>
      </c>
    </row>
    <row r="124063" spans="1:10" hidden="1" x14ac:dyDescent="0.3">
      <c r="A124063" t="s">
        <v>2499</v>
      </c>
      <c r="B124063" t="s">
        <v>14</v>
      </c>
      <c r="C124063" t="s">
        <v>2500</v>
      </c>
      <c r="D124063" t="s">
        <v>61</v>
      </c>
      <c r="E124063" t="s">
        <v>2462</v>
      </c>
      <c r="F124063">
        <v>60</v>
      </c>
      <c r="G124063">
        <v>5</v>
      </c>
      <c r="H124063" t="s">
        <v>18</v>
      </c>
      <c r="I124063">
        <v>20.5</v>
      </c>
      <c r="J124063" t="s">
        <v>18</v>
      </c>
    </row>
    <row r="124064" spans="1:10" hidden="1" x14ac:dyDescent="0.3">
      <c r="A124064" t="s">
        <v>2499</v>
      </c>
      <c r="B124064" t="s">
        <v>14</v>
      </c>
      <c r="C124064" t="s">
        <v>2500</v>
      </c>
      <c r="D124064" t="s">
        <v>61</v>
      </c>
      <c r="E124064" t="s">
        <v>2462</v>
      </c>
      <c r="F124064">
        <v>65</v>
      </c>
      <c r="G124064">
        <v>5</v>
      </c>
      <c r="H124064" t="s">
        <v>18</v>
      </c>
      <c r="I124064">
        <v>27.3</v>
      </c>
      <c r="J124064" t="s">
        <v>18</v>
      </c>
    </row>
    <row r="124065" spans="1:10" hidden="1" x14ac:dyDescent="0.3">
      <c r="A124065" t="s">
        <v>2499</v>
      </c>
      <c r="B124065" t="s">
        <v>14</v>
      </c>
      <c r="C124065" t="s">
        <v>2500</v>
      </c>
      <c r="D124065" t="s">
        <v>61</v>
      </c>
      <c r="E124065" t="s">
        <v>2462</v>
      </c>
      <c r="F124065">
        <v>70</v>
      </c>
      <c r="G124065">
        <v>5</v>
      </c>
      <c r="H124065" t="s">
        <v>18</v>
      </c>
      <c r="I124065">
        <v>40.700000000000003</v>
      </c>
      <c r="J124065" t="s">
        <v>18</v>
      </c>
    </row>
    <row r="124066" spans="1:10" hidden="1" x14ac:dyDescent="0.3">
      <c r="A124066" t="s">
        <v>2499</v>
      </c>
      <c r="B124066" t="s">
        <v>14</v>
      </c>
      <c r="C124066" t="s">
        <v>2500</v>
      </c>
      <c r="D124066" t="s">
        <v>61</v>
      </c>
      <c r="E124066" t="s">
        <v>2462</v>
      </c>
      <c r="F124066">
        <v>75</v>
      </c>
      <c r="G124066">
        <v>5</v>
      </c>
      <c r="H124066" t="s">
        <v>18</v>
      </c>
      <c r="I124066">
        <v>62.1</v>
      </c>
      <c r="J124066" t="s">
        <v>18</v>
      </c>
    </row>
    <row r="124067" spans="1:10" hidden="1" x14ac:dyDescent="0.3">
      <c r="A124067" t="s">
        <v>2499</v>
      </c>
      <c r="B124067" t="s">
        <v>14</v>
      </c>
      <c r="C124067" t="s">
        <v>2500</v>
      </c>
      <c r="D124067" t="s">
        <v>61</v>
      </c>
      <c r="E124067" t="s">
        <v>2462</v>
      </c>
      <c r="F124067">
        <v>80</v>
      </c>
      <c r="G124067">
        <v>5</v>
      </c>
      <c r="H124067" t="s">
        <v>18</v>
      </c>
      <c r="I124067">
        <v>68.900000000000006</v>
      </c>
      <c r="J124067" t="s">
        <v>18</v>
      </c>
    </row>
    <row r="124068" spans="1:10" hidden="1" x14ac:dyDescent="0.3">
      <c r="A124068" t="s">
        <v>2499</v>
      </c>
      <c r="B124068" t="s">
        <v>14</v>
      </c>
      <c r="C124068" t="s">
        <v>2500</v>
      </c>
      <c r="D124068" t="s">
        <v>61</v>
      </c>
      <c r="E124068" t="s">
        <v>2462</v>
      </c>
      <c r="F124068">
        <v>85</v>
      </c>
      <c r="G124068">
        <v>5</v>
      </c>
      <c r="H124068" t="s">
        <v>18</v>
      </c>
      <c r="I124068">
        <v>49.8</v>
      </c>
      <c r="J124068" t="s">
        <v>18</v>
      </c>
    </row>
    <row r="124069" spans="1:10" hidden="1" x14ac:dyDescent="0.3">
      <c r="A124069" t="s">
        <v>2499</v>
      </c>
      <c r="B124069" t="s">
        <v>14</v>
      </c>
      <c r="C124069" t="s">
        <v>2500</v>
      </c>
      <c r="D124069" t="s">
        <v>61</v>
      </c>
      <c r="E124069" t="s">
        <v>2462</v>
      </c>
      <c r="F124069">
        <v>90</v>
      </c>
      <c r="G124069">
        <v>5</v>
      </c>
      <c r="H124069" t="s">
        <v>18</v>
      </c>
      <c r="I124069">
        <v>28.1</v>
      </c>
      <c r="J124069" t="s">
        <v>18</v>
      </c>
    </row>
    <row r="124070" spans="1:10" hidden="1" x14ac:dyDescent="0.3">
      <c r="A124070" t="s">
        <v>2499</v>
      </c>
      <c r="B124070" t="s">
        <v>14</v>
      </c>
      <c r="C124070" t="s">
        <v>2500</v>
      </c>
      <c r="D124070" t="s">
        <v>61</v>
      </c>
      <c r="E124070" t="s">
        <v>2462</v>
      </c>
      <c r="F124070">
        <v>95</v>
      </c>
      <c r="G124070">
        <v>5</v>
      </c>
      <c r="H124070" t="s">
        <v>18</v>
      </c>
      <c r="I124070">
        <v>14.6</v>
      </c>
      <c r="J124070" t="s">
        <v>18</v>
      </c>
    </row>
    <row r="124071" spans="1:10" hidden="1" x14ac:dyDescent="0.3">
      <c r="A124071" t="s">
        <v>2499</v>
      </c>
      <c r="B124071" t="s">
        <v>14</v>
      </c>
      <c r="C124071" t="s">
        <v>2500</v>
      </c>
      <c r="D124071" t="s">
        <v>61</v>
      </c>
      <c r="E124071" t="s">
        <v>2462</v>
      </c>
      <c r="F124071">
        <v>100</v>
      </c>
      <c r="G124071">
        <v>5</v>
      </c>
      <c r="H124071" t="s">
        <v>18</v>
      </c>
      <c r="I124071">
        <v>7.5</v>
      </c>
      <c r="J124071" t="s">
        <v>18</v>
      </c>
    </row>
    <row r="124072" spans="1:10" hidden="1" x14ac:dyDescent="0.3">
      <c r="A124072" t="s">
        <v>2499</v>
      </c>
      <c r="B124072" t="s">
        <v>14</v>
      </c>
      <c r="C124072" t="s">
        <v>2501</v>
      </c>
      <c r="D124072" t="s">
        <v>89</v>
      </c>
      <c r="E124072" t="s">
        <v>2462</v>
      </c>
      <c r="F124072">
        <v>0</v>
      </c>
      <c r="G124072">
        <v>5</v>
      </c>
      <c r="H124072" t="s">
        <v>18</v>
      </c>
      <c r="I124072">
        <v>0</v>
      </c>
      <c r="J124072" t="s">
        <v>18</v>
      </c>
    </row>
    <row r="124073" spans="1:10" hidden="1" x14ac:dyDescent="0.3">
      <c r="A124073" t="s">
        <v>2499</v>
      </c>
      <c r="B124073" t="s">
        <v>14</v>
      </c>
      <c r="C124073" t="s">
        <v>2501</v>
      </c>
      <c r="D124073" t="s">
        <v>89</v>
      </c>
      <c r="E124073" t="s">
        <v>2462</v>
      </c>
      <c r="F124073">
        <v>5</v>
      </c>
      <c r="G124073">
        <v>5</v>
      </c>
      <c r="H124073" t="s">
        <v>18</v>
      </c>
      <c r="I124073">
        <v>0</v>
      </c>
      <c r="J124073" t="s">
        <v>18</v>
      </c>
    </row>
    <row r="124074" spans="1:10" hidden="1" x14ac:dyDescent="0.3">
      <c r="A124074" t="s">
        <v>2499</v>
      </c>
      <c r="B124074" t="s">
        <v>14</v>
      </c>
      <c r="C124074" t="s">
        <v>2501</v>
      </c>
      <c r="D124074" t="s">
        <v>89</v>
      </c>
      <c r="E124074" t="s">
        <v>2462</v>
      </c>
      <c r="F124074">
        <v>10</v>
      </c>
      <c r="G124074">
        <v>5</v>
      </c>
      <c r="H124074" t="s">
        <v>18</v>
      </c>
      <c r="I124074">
        <v>0</v>
      </c>
      <c r="J124074" t="s">
        <v>18</v>
      </c>
    </row>
    <row r="124075" spans="1:10" hidden="1" x14ac:dyDescent="0.3">
      <c r="A124075" t="s">
        <v>2499</v>
      </c>
      <c r="B124075" t="s">
        <v>14</v>
      </c>
      <c r="C124075" t="s">
        <v>2501</v>
      </c>
      <c r="D124075" t="s">
        <v>89</v>
      </c>
      <c r="E124075" t="s">
        <v>2462</v>
      </c>
      <c r="F124075">
        <v>15</v>
      </c>
      <c r="G124075">
        <v>5</v>
      </c>
      <c r="H124075" t="s">
        <v>18</v>
      </c>
      <c r="I124075">
        <v>0.1</v>
      </c>
      <c r="J124075" t="s">
        <v>18</v>
      </c>
    </row>
    <row r="124076" spans="1:10" hidden="1" x14ac:dyDescent="0.3">
      <c r="A124076" t="s">
        <v>2499</v>
      </c>
      <c r="B124076" t="s">
        <v>14</v>
      </c>
      <c r="C124076" t="s">
        <v>2501</v>
      </c>
      <c r="D124076" t="s">
        <v>89</v>
      </c>
      <c r="E124076" t="s">
        <v>2462</v>
      </c>
      <c r="F124076">
        <v>20</v>
      </c>
      <c r="G124076">
        <v>5</v>
      </c>
      <c r="H124076" t="s">
        <v>18</v>
      </c>
      <c r="I124076">
        <v>0.5</v>
      </c>
      <c r="J124076" t="s">
        <v>18</v>
      </c>
    </row>
    <row r="124077" spans="1:10" hidden="1" x14ac:dyDescent="0.3">
      <c r="A124077" t="s">
        <v>2499</v>
      </c>
      <c r="B124077" t="s">
        <v>14</v>
      </c>
      <c r="C124077" t="s">
        <v>2501</v>
      </c>
      <c r="D124077" t="s">
        <v>89</v>
      </c>
      <c r="E124077" t="s">
        <v>2462</v>
      </c>
      <c r="F124077">
        <v>25</v>
      </c>
      <c r="G124077">
        <v>5</v>
      </c>
      <c r="H124077" t="s">
        <v>18</v>
      </c>
      <c r="I124077">
        <v>1.6</v>
      </c>
      <c r="J124077" t="s">
        <v>18</v>
      </c>
    </row>
    <row r="124078" spans="1:10" hidden="1" x14ac:dyDescent="0.3">
      <c r="A124078" t="s">
        <v>2499</v>
      </c>
      <c r="B124078" t="s">
        <v>14</v>
      </c>
      <c r="C124078" t="s">
        <v>2501</v>
      </c>
      <c r="D124078" t="s">
        <v>89</v>
      </c>
      <c r="E124078" t="s">
        <v>2462</v>
      </c>
      <c r="F124078">
        <v>30</v>
      </c>
      <c r="G124078">
        <v>5</v>
      </c>
      <c r="H124078" t="s">
        <v>18</v>
      </c>
      <c r="I124078">
        <v>4.3</v>
      </c>
      <c r="J124078" t="s">
        <v>18</v>
      </c>
    </row>
    <row r="124079" spans="1:10" hidden="1" x14ac:dyDescent="0.3">
      <c r="A124079" t="s">
        <v>2499</v>
      </c>
      <c r="B124079" t="s">
        <v>14</v>
      </c>
      <c r="C124079" t="s">
        <v>2501</v>
      </c>
      <c r="D124079" t="s">
        <v>89</v>
      </c>
      <c r="E124079" t="s">
        <v>2462</v>
      </c>
      <c r="F124079">
        <v>35</v>
      </c>
      <c r="G124079">
        <v>5</v>
      </c>
      <c r="H124079" t="s">
        <v>18</v>
      </c>
      <c r="I124079">
        <v>9.4</v>
      </c>
      <c r="J124079" t="s">
        <v>18</v>
      </c>
    </row>
    <row r="124080" spans="1:10" hidden="1" x14ac:dyDescent="0.3">
      <c r="A124080" t="s">
        <v>2499</v>
      </c>
      <c r="B124080" t="s">
        <v>14</v>
      </c>
      <c r="C124080" t="s">
        <v>2501</v>
      </c>
      <c r="D124080" t="s">
        <v>89</v>
      </c>
      <c r="E124080" t="s">
        <v>2462</v>
      </c>
      <c r="F124080">
        <v>40</v>
      </c>
      <c r="G124080">
        <v>5</v>
      </c>
      <c r="H124080" t="s">
        <v>18</v>
      </c>
      <c r="I124080">
        <v>16.100000000000001</v>
      </c>
      <c r="J124080" t="s">
        <v>18</v>
      </c>
    </row>
    <row r="124081" spans="1:10" hidden="1" x14ac:dyDescent="0.3">
      <c r="A124081" t="s">
        <v>2499</v>
      </c>
      <c r="B124081" t="s">
        <v>14</v>
      </c>
      <c r="C124081" t="s">
        <v>2501</v>
      </c>
      <c r="D124081" t="s">
        <v>89</v>
      </c>
      <c r="E124081" t="s">
        <v>2462</v>
      </c>
      <c r="F124081">
        <v>45</v>
      </c>
      <c r="G124081">
        <v>5</v>
      </c>
      <c r="H124081" t="s">
        <v>18</v>
      </c>
      <c r="I124081">
        <v>22.5</v>
      </c>
      <c r="J124081" t="s">
        <v>18</v>
      </c>
    </row>
    <row r="124082" spans="1:10" hidden="1" x14ac:dyDescent="0.3">
      <c r="A124082" t="s">
        <v>2499</v>
      </c>
      <c r="B124082" t="s">
        <v>14</v>
      </c>
      <c r="C124082" t="s">
        <v>2501</v>
      </c>
      <c r="D124082" t="s">
        <v>89</v>
      </c>
      <c r="E124082" t="s">
        <v>2462</v>
      </c>
      <c r="F124082">
        <v>50</v>
      </c>
      <c r="G124082">
        <v>5</v>
      </c>
      <c r="H124082" t="s">
        <v>18</v>
      </c>
      <c r="I124082">
        <v>28.9</v>
      </c>
      <c r="J124082" t="s">
        <v>18</v>
      </c>
    </row>
    <row r="124083" spans="1:10" hidden="1" x14ac:dyDescent="0.3">
      <c r="A124083" t="s">
        <v>2499</v>
      </c>
      <c r="B124083" t="s">
        <v>14</v>
      </c>
      <c r="C124083" t="s">
        <v>2501</v>
      </c>
      <c r="D124083" t="s">
        <v>89</v>
      </c>
      <c r="E124083" t="s">
        <v>2462</v>
      </c>
      <c r="F124083">
        <v>55</v>
      </c>
      <c r="G124083">
        <v>5</v>
      </c>
      <c r="H124083" t="s">
        <v>18</v>
      </c>
      <c r="I124083">
        <v>37.1</v>
      </c>
      <c r="J124083" t="s">
        <v>18</v>
      </c>
    </row>
    <row r="124084" spans="1:10" hidden="1" x14ac:dyDescent="0.3">
      <c r="A124084" t="s">
        <v>2499</v>
      </c>
      <c r="B124084" t="s">
        <v>14</v>
      </c>
      <c r="C124084" t="s">
        <v>2501</v>
      </c>
      <c r="D124084" t="s">
        <v>89</v>
      </c>
      <c r="E124084" t="s">
        <v>2462</v>
      </c>
      <c r="F124084">
        <v>60</v>
      </c>
      <c r="G124084">
        <v>5</v>
      </c>
      <c r="H124084" t="s">
        <v>18</v>
      </c>
      <c r="I124084">
        <v>50.5</v>
      </c>
      <c r="J124084" t="s">
        <v>18</v>
      </c>
    </row>
    <row r="124085" spans="1:10" hidden="1" x14ac:dyDescent="0.3">
      <c r="A124085" t="s">
        <v>2499</v>
      </c>
      <c r="B124085" t="s">
        <v>14</v>
      </c>
      <c r="C124085" t="s">
        <v>2501</v>
      </c>
      <c r="D124085" t="s">
        <v>89</v>
      </c>
      <c r="E124085" t="s">
        <v>2462</v>
      </c>
      <c r="F124085">
        <v>65</v>
      </c>
      <c r="G124085">
        <v>5</v>
      </c>
      <c r="H124085" t="s">
        <v>18</v>
      </c>
      <c r="I124085">
        <v>73.400000000000006</v>
      </c>
      <c r="J124085" t="s">
        <v>18</v>
      </c>
    </row>
    <row r="124086" spans="1:10" hidden="1" x14ac:dyDescent="0.3">
      <c r="A124086" t="s">
        <v>2499</v>
      </c>
      <c r="B124086" t="s">
        <v>14</v>
      </c>
      <c r="C124086" t="s">
        <v>2501</v>
      </c>
      <c r="D124086" t="s">
        <v>89</v>
      </c>
      <c r="E124086" t="s">
        <v>2462</v>
      </c>
      <c r="F124086">
        <v>70</v>
      </c>
      <c r="G124086">
        <v>5</v>
      </c>
      <c r="H124086" t="s">
        <v>18</v>
      </c>
      <c r="I124086">
        <v>107.6</v>
      </c>
      <c r="J124086" t="s">
        <v>18</v>
      </c>
    </row>
    <row r="124087" spans="1:10" hidden="1" x14ac:dyDescent="0.3">
      <c r="A124087" t="s">
        <v>2499</v>
      </c>
      <c r="B124087" t="s">
        <v>14</v>
      </c>
      <c r="C124087" t="s">
        <v>2501</v>
      </c>
      <c r="D124087" t="s">
        <v>89</v>
      </c>
      <c r="E124087" t="s">
        <v>2462</v>
      </c>
      <c r="F124087">
        <v>75</v>
      </c>
      <c r="G124087">
        <v>5</v>
      </c>
      <c r="H124087" t="s">
        <v>18</v>
      </c>
      <c r="I124087">
        <v>147.6</v>
      </c>
      <c r="J124087" t="s">
        <v>18</v>
      </c>
    </row>
    <row r="124088" spans="1:10" hidden="1" x14ac:dyDescent="0.3">
      <c r="A124088" t="s">
        <v>2499</v>
      </c>
      <c r="B124088" t="s">
        <v>14</v>
      </c>
      <c r="C124088" t="s">
        <v>2501</v>
      </c>
      <c r="D124088" t="s">
        <v>89</v>
      </c>
      <c r="E124088" t="s">
        <v>2462</v>
      </c>
      <c r="F124088">
        <v>80</v>
      </c>
      <c r="G124088">
        <v>5</v>
      </c>
      <c r="H124088" t="s">
        <v>18</v>
      </c>
      <c r="I124088">
        <v>173.4</v>
      </c>
      <c r="J124088" t="s">
        <v>18</v>
      </c>
    </row>
    <row r="124089" spans="1:10" hidden="1" x14ac:dyDescent="0.3">
      <c r="A124089" t="s">
        <v>2499</v>
      </c>
      <c r="B124089" t="s">
        <v>14</v>
      </c>
      <c r="C124089" t="s">
        <v>2501</v>
      </c>
      <c r="D124089" t="s">
        <v>89</v>
      </c>
      <c r="E124089" t="s">
        <v>2462</v>
      </c>
      <c r="F124089">
        <v>85</v>
      </c>
      <c r="G124089">
        <v>5</v>
      </c>
      <c r="H124089" t="s">
        <v>18</v>
      </c>
      <c r="I124089">
        <v>155.4</v>
      </c>
      <c r="J124089" t="s">
        <v>18</v>
      </c>
    </row>
    <row r="124090" spans="1:10" hidden="1" x14ac:dyDescent="0.3">
      <c r="A124090" t="s">
        <v>2499</v>
      </c>
      <c r="B124090" t="s">
        <v>14</v>
      </c>
      <c r="C124090" t="s">
        <v>2501</v>
      </c>
      <c r="D124090" t="s">
        <v>89</v>
      </c>
      <c r="E124090" t="s">
        <v>2462</v>
      </c>
      <c r="F124090">
        <v>90</v>
      </c>
      <c r="G124090">
        <v>5</v>
      </c>
      <c r="H124090" t="s">
        <v>18</v>
      </c>
      <c r="I124090">
        <v>95.6</v>
      </c>
      <c r="J124090" t="s">
        <v>18</v>
      </c>
    </row>
    <row r="124091" spans="1:10" hidden="1" x14ac:dyDescent="0.3">
      <c r="A124091" t="s">
        <v>2499</v>
      </c>
      <c r="B124091" t="s">
        <v>14</v>
      </c>
      <c r="C124091" t="s">
        <v>2501</v>
      </c>
      <c r="D124091" t="s">
        <v>89</v>
      </c>
      <c r="E124091" t="s">
        <v>2462</v>
      </c>
      <c r="F124091">
        <v>95</v>
      </c>
      <c r="G124091">
        <v>5</v>
      </c>
      <c r="H124091" t="s">
        <v>18</v>
      </c>
      <c r="I124091">
        <v>40.200000000000003</v>
      </c>
      <c r="J124091" t="s">
        <v>18</v>
      </c>
    </row>
    <row r="124092" spans="1:10" hidden="1" x14ac:dyDescent="0.3">
      <c r="A124092" t="s">
        <v>2499</v>
      </c>
      <c r="B124092" t="s">
        <v>14</v>
      </c>
      <c r="C124092" t="s">
        <v>2501</v>
      </c>
      <c r="D124092" t="s">
        <v>89</v>
      </c>
      <c r="E124092" t="s">
        <v>2462</v>
      </c>
      <c r="F124092">
        <v>100</v>
      </c>
      <c r="G124092">
        <v>5</v>
      </c>
      <c r="H124092" t="s">
        <v>18</v>
      </c>
      <c r="I124092">
        <v>12.8</v>
      </c>
      <c r="J124092" t="s">
        <v>18</v>
      </c>
    </row>
    <row r="124093" spans="1:10" hidden="1" x14ac:dyDescent="0.3">
      <c r="A124093" t="s">
        <v>2499</v>
      </c>
      <c r="B124093" t="s">
        <v>14</v>
      </c>
      <c r="C124093" t="s">
        <v>2502</v>
      </c>
      <c r="D124093" t="s">
        <v>99</v>
      </c>
      <c r="E124093" t="s">
        <v>2462</v>
      </c>
      <c r="F124093">
        <v>0</v>
      </c>
      <c r="G124093">
        <v>5</v>
      </c>
      <c r="H124093" t="s">
        <v>18</v>
      </c>
      <c r="I124093">
        <v>0</v>
      </c>
      <c r="J124093" t="s">
        <v>18</v>
      </c>
    </row>
    <row r="124094" spans="1:10" hidden="1" x14ac:dyDescent="0.3">
      <c r="A124094" t="s">
        <v>2499</v>
      </c>
      <c r="B124094" t="s">
        <v>14</v>
      </c>
      <c r="C124094" t="s">
        <v>2502</v>
      </c>
      <c r="D124094" t="s">
        <v>99</v>
      </c>
      <c r="E124094" t="s">
        <v>2462</v>
      </c>
      <c r="F124094">
        <v>5</v>
      </c>
      <c r="G124094">
        <v>5</v>
      </c>
      <c r="H124094" t="s">
        <v>18</v>
      </c>
      <c r="I124094">
        <v>0</v>
      </c>
      <c r="J124094" t="s">
        <v>18</v>
      </c>
    </row>
    <row r="124095" spans="1:10" hidden="1" x14ac:dyDescent="0.3">
      <c r="A124095" t="s">
        <v>2499</v>
      </c>
      <c r="B124095" t="s">
        <v>14</v>
      </c>
      <c r="C124095" t="s">
        <v>2502</v>
      </c>
      <c r="D124095" t="s">
        <v>99</v>
      </c>
      <c r="E124095" t="s">
        <v>2462</v>
      </c>
      <c r="F124095">
        <v>10</v>
      </c>
      <c r="G124095">
        <v>5</v>
      </c>
      <c r="H124095" t="s">
        <v>18</v>
      </c>
      <c r="I124095">
        <v>0</v>
      </c>
      <c r="J124095" t="s">
        <v>18</v>
      </c>
    </row>
    <row r="124096" spans="1:10" hidden="1" x14ac:dyDescent="0.3">
      <c r="A124096" t="s">
        <v>2499</v>
      </c>
      <c r="B124096" t="s">
        <v>14</v>
      </c>
      <c r="C124096" t="s">
        <v>2502</v>
      </c>
      <c r="D124096" t="s">
        <v>99</v>
      </c>
      <c r="E124096" t="s">
        <v>2462</v>
      </c>
      <c r="F124096">
        <v>15</v>
      </c>
      <c r="G124096">
        <v>5</v>
      </c>
      <c r="H124096" t="s">
        <v>18</v>
      </c>
      <c r="I124096">
        <v>0</v>
      </c>
      <c r="J124096" t="s">
        <v>18</v>
      </c>
    </row>
    <row r="124097" spans="1:10" hidden="1" x14ac:dyDescent="0.3">
      <c r="A124097" t="s">
        <v>2499</v>
      </c>
      <c r="B124097" t="s">
        <v>14</v>
      </c>
      <c r="C124097" t="s">
        <v>2502</v>
      </c>
      <c r="D124097" t="s">
        <v>99</v>
      </c>
      <c r="E124097" t="s">
        <v>2462</v>
      </c>
      <c r="F124097">
        <v>20</v>
      </c>
      <c r="G124097">
        <v>5</v>
      </c>
      <c r="H124097" t="s">
        <v>18</v>
      </c>
      <c r="I124097">
        <v>0</v>
      </c>
      <c r="J124097" t="s">
        <v>18</v>
      </c>
    </row>
    <row r="124098" spans="1:10" hidden="1" x14ac:dyDescent="0.3">
      <c r="A124098" t="s">
        <v>2499</v>
      </c>
      <c r="B124098" t="s">
        <v>14</v>
      </c>
      <c r="C124098" t="s">
        <v>2502</v>
      </c>
      <c r="D124098" t="s">
        <v>99</v>
      </c>
      <c r="E124098" t="s">
        <v>2462</v>
      </c>
      <c r="F124098">
        <v>25</v>
      </c>
      <c r="G124098">
        <v>5</v>
      </c>
      <c r="H124098" t="s">
        <v>18</v>
      </c>
      <c r="I124098">
        <v>0</v>
      </c>
      <c r="J124098" t="s">
        <v>18</v>
      </c>
    </row>
    <row r="124099" spans="1:10" hidden="1" x14ac:dyDescent="0.3">
      <c r="A124099" t="s">
        <v>2499</v>
      </c>
      <c r="B124099" t="s">
        <v>14</v>
      </c>
      <c r="C124099" t="s">
        <v>2502</v>
      </c>
      <c r="D124099" t="s">
        <v>99</v>
      </c>
      <c r="E124099" t="s">
        <v>2462</v>
      </c>
      <c r="F124099">
        <v>30</v>
      </c>
      <c r="G124099">
        <v>5</v>
      </c>
      <c r="H124099" t="s">
        <v>18</v>
      </c>
      <c r="I124099">
        <v>0</v>
      </c>
      <c r="J124099" t="s">
        <v>18</v>
      </c>
    </row>
    <row r="124100" spans="1:10" hidden="1" x14ac:dyDescent="0.3">
      <c r="A124100" t="s">
        <v>2499</v>
      </c>
      <c r="B124100" t="s">
        <v>14</v>
      </c>
      <c r="C124100" t="s">
        <v>2502</v>
      </c>
      <c r="D124100" t="s">
        <v>99</v>
      </c>
      <c r="E124100" t="s">
        <v>2462</v>
      </c>
      <c r="F124100">
        <v>35</v>
      </c>
      <c r="G124100">
        <v>5</v>
      </c>
      <c r="H124100" t="s">
        <v>18</v>
      </c>
      <c r="I124100">
        <v>0</v>
      </c>
      <c r="J124100" t="s">
        <v>18</v>
      </c>
    </row>
    <row r="124101" spans="1:10" hidden="1" x14ac:dyDescent="0.3">
      <c r="A124101" t="s">
        <v>2499</v>
      </c>
      <c r="B124101" t="s">
        <v>14</v>
      </c>
      <c r="C124101" t="s">
        <v>2502</v>
      </c>
      <c r="D124101" t="s">
        <v>99</v>
      </c>
      <c r="E124101" t="s">
        <v>2462</v>
      </c>
      <c r="F124101">
        <v>40</v>
      </c>
      <c r="G124101">
        <v>5</v>
      </c>
      <c r="H124101" t="s">
        <v>18</v>
      </c>
      <c r="I124101">
        <v>0</v>
      </c>
      <c r="J124101" t="s">
        <v>18</v>
      </c>
    </row>
    <row r="124102" spans="1:10" hidden="1" x14ac:dyDescent="0.3">
      <c r="A124102" t="s">
        <v>2499</v>
      </c>
      <c r="B124102" t="s">
        <v>14</v>
      </c>
      <c r="C124102" t="s">
        <v>2502</v>
      </c>
      <c r="D124102" t="s">
        <v>99</v>
      </c>
      <c r="E124102" t="s">
        <v>2462</v>
      </c>
      <c r="F124102">
        <v>45</v>
      </c>
      <c r="G124102">
        <v>5</v>
      </c>
      <c r="H124102" t="s">
        <v>18</v>
      </c>
      <c r="I124102">
        <v>0</v>
      </c>
      <c r="J124102" t="s">
        <v>18</v>
      </c>
    </row>
    <row r="124103" spans="1:10" hidden="1" x14ac:dyDescent="0.3">
      <c r="A124103" t="s">
        <v>2499</v>
      </c>
      <c r="B124103" t="s">
        <v>14</v>
      </c>
      <c r="C124103" t="s">
        <v>2502</v>
      </c>
      <c r="D124103" t="s">
        <v>99</v>
      </c>
      <c r="E124103" t="s">
        <v>2462</v>
      </c>
      <c r="F124103">
        <v>50</v>
      </c>
      <c r="G124103">
        <v>5</v>
      </c>
      <c r="H124103" t="s">
        <v>18</v>
      </c>
      <c r="I124103">
        <v>0</v>
      </c>
      <c r="J124103" t="s">
        <v>18</v>
      </c>
    </row>
    <row r="124104" spans="1:10" hidden="1" x14ac:dyDescent="0.3">
      <c r="A124104" t="s">
        <v>2499</v>
      </c>
      <c r="B124104" t="s">
        <v>14</v>
      </c>
      <c r="C124104" t="s">
        <v>2502</v>
      </c>
      <c r="D124104" t="s">
        <v>99</v>
      </c>
      <c r="E124104" t="s">
        <v>2462</v>
      </c>
      <c r="F124104">
        <v>55</v>
      </c>
      <c r="G124104">
        <v>5</v>
      </c>
      <c r="H124104" t="s">
        <v>18</v>
      </c>
      <c r="I124104">
        <v>0</v>
      </c>
      <c r="J124104" t="s">
        <v>18</v>
      </c>
    </row>
    <row r="124105" spans="1:10" hidden="1" x14ac:dyDescent="0.3">
      <c r="A124105" t="s">
        <v>2499</v>
      </c>
      <c r="B124105" t="s">
        <v>14</v>
      </c>
      <c r="C124105" t="s">
        <v>2502</v>
      </c>
      <c r="D124105" t="s">
        <v>99</v>
      </c>
      <c r="E124105" t="s">
        <v>2462</v>
      </c>
      <c r="F124105">
        <v>60</v>
      </c>
      <c r="G124105">
        <v>5</v>
      </c>
      <c r="H124105" t="s">
        <v>18</v>
      </c>
      <c r="I124105">
        <v>0</v>
      </c>
      <c r="J124105" t="s">
        <v>18</v>
      </c>
    </row>
    <row r="124106" spans="1:10" hidden="1" x14ac:dyDescent="0.3">
      <c r="A124106" t="s">
        <v>2499</v>
      </c>
      <c r="B124106" t="s">
        <v>14</v>
      </c>
      <c r="C124106" t="s">
        <v>2502</v>
      </c>
      <c r="D124106" t="s">
        <v>99</v>
      </c>
      <c r="E124106" t="s">
        <v>2462</v>
      </c>
      <c r="F124106">
        <v>65</v>
      </c>
      <c r="G124106">
        <v>5</v>
      </c>
      <c r="H124106" t="s">
        <v>18</v>
      </c>
      <c r="I124106">
        <v>0.3</v>
      </c>
      <c r="J124106" t="s">
        <v>18</v>
      </c>
    </row>
    <row r="124107" spans="1:10" hidden="1" x14ac:dyDescent="0.3">
      <c r="A124107" t="s">
        <v>2499</v>
      </c>
      <c r="B124107" t="s">
        <v>14</v>
      </c>
      <c r="C124107" t="s">
        <v>2502</v>
      </c>
      <c r="D124107" t="s">
        <v>99</v>
      </c>
      <c r="E124107" t="s">
        <v>2462</v>
      </c>
      <c r="F124107">
        <v>70</v>
      </c>
      <c r="G124107">
        <v>5</v>
      </c>
      <c r="H124107" t="s">
        <v>18</v>
      </c>
      <c r="I124107">
        <v>0.7</v>
      </c>
      <c r="J124107" t="s">
        <v>18</v>
      </c>
    </row>
    <row r="124108" spans="1:10" hidden="1" x14ac:dyDescent="0.3">
      <c r="A124108" t="s">
        <v>2499</v>
      </c>
      <c r="B124108" t="s">
        <v>14</v>
      </c>
      <c r="C124108" t="s">
        <v>2502</v>
      </c>
      <c r="D124108" t="s">
        <v>99</v>
      </c>
      <c r="E124108" t="s">
        <v>2462</v>
      </c>
      <c r="F124108">
        <v>75</v>
      </c>
      <c r="G124108">
        <v>5</v>
      </c>
      <c r="H124108" t="s">
        <v>18</v>
      </c>
      <c r="I124108">
        <v>1.7</v>
      </c>
      <c r="J124108" t="s">
        <v>18</v>
      </c>
    </row>
    <row r="124109" spans="1:10" hidden="1" x14ac:dyDescent="0.3">
      <c r="A124109" t="s">
        <v>2499</v>
      </c>
      <c r="B124109" t="s">
        <v>14</v>
      </c>
      <c r="C124109" t="s">
        <v>2502</v>
      </c>
      <c r="D124109" t="s">
        <v>99</v>
      </c>
      <c r="E124109" t="s">
        <v>2462</v>
      </c>
      <c r="F124109">
        <v>80</v>
      </c>
      <c r="G124109">
        <v>5</v>
      </c>
      <c r="H124109" t="s">
        <v>18</v>
      </c>
      <c r="I124109">
        <v>1.3</v>
      </c>
      <c r="J124109" t="s">
        <v>18</v>
      </c>
    </row>
    <row r="124110" spans="1:10" hidden="1" x14ac:dyDescent="0.3">
      <c r="A124110" t="s">
        <v>2499</v>
      </c>
      <c r="B124110" t="s">
        <v>14</v>
      </c>
      <c r="C124110" t="s">
        <v>2502</v>
      </c>
      <c r="D124110" t="s">
        <v>99</v>
      </c>
      <c r="E124110" t="s">
        <v>2462</v>
      </c>
      <c r="F124110">
        <v>85</v>
      </c>
      <c r="G124110">
        <v>5</v>
      </c>
      <c r="H124110" t="s">
        <v>18</v>
      </c>
      <c r="I124110">
        <v>0.2</v>
      </c>
      <c r="J124110" t="s">
        <v>18</v>
      </c>
    </row>
    <row r="124111" spans="1:10" hidden="1" x14ac:dyDescent="0.3">
      <c r="A124111" t="s">
        <v>2499</v>
      </c>
      <c r="B124111" t="s">
        <v>14</v>
      </c>
      <c r="C124111" t="s">
        <v>2502</v>
      </c>
      <c r="D124111" t="s">
        <v>99</v>
      </c>
      <c r="E124111" t="s">
        <v>2462</v>
      </c>
      <c r="F124111">
        <v>90</v>
      </c>
      <c r="G124111">
        <v>5</v>
      </c>
      <c r="H124111" t="s">
        <v>18</v>
      </c>
      <c r="I124111">
        <v>0.2</v>
      </c>
      <c r="J124111" t="s">
        <v>18</v>
      </c>
    </row>
    <row r="124112" spans="1:10" hidden="1" x14ac:dyDescent="0.3">
      <c r="A124112" t="s">
        <v>2499</v>
      </c>
      <c r="B124112" t="s">
        <v>14</v>
      </c>
      <c r="C124112" t="s">
        <v>2502</v>
      </c>
      <c r="D124112" t="s">
        <v>99</v>
      </c>
      <c r="E124112" t="s">
        <v>2462</v>
      </c>
      <c r="F124112">
        <v>95</v>
      </c>
      <c r="G124112">
        <v>5</v>
      </c>
      <c r="H124112" t="s">
        <v>18</v>
      </c>
      <c r="I124112">
        <v>0.2</v>
      </c>
      <c r="J124112" t="s">
        <v>18</v>
      </c>
    </row>
    <row r="124113" spans="1:10" hidden="1" x14ac:dyDescent="0.3">
      <c r="A124113" t="s">
        <v>2499</v>
      </c>
      <c r="B124113" t="s">
        <v>14</v>
      </c>
      <c r="C124113" t="s">
        <v>2502</v>
      </c>
      <c r="D124113" t="s">
        <v>99</v>
      </c>
      <c r="E124113" t="s">
        <v>2462</v>
      </c>
      <c r="F124113">
        <v>100</v>
      </c>
      <c r="G124113">
        <v>5</v>
      </c>
      <c r="H124113" t="s">
        <v>18</v>
      </c>
      <c r="I124113">
        <v>0.4</v>
      </c>
      <c r="J124113" t="s">
        <v>18</v>
      </c>
    </row>
    <row r="124114" spans="1:10" hidden="1" x14ac:dyDescent="0.3">
      <c r="A124114" t="s">
        <v>2499</v>
      </c>
      <c r="B124114" t="s">
        <v>14</v>
      </c>
      <c r="C124114" t="s">
        <v>2503</v>
      </c>
      <c r="D124114" t="s">
        <v>123</v>
      </c>
      <c r="E124114" t="s">
        <v>2462</v>
      </c>
      <c r="F124114">
        <v>0</v>
      </c>
      <c r="G124114">
        <v>5</v>
      </c>
      <c r="H124114" t="s">
        <v>18</v>
      </c>
      <c r="I124114">
        <v>0</v>
      </c>
      <c r="J124114" t="s">
        <v>18</v>
      </c>
    </row>
    <row r="124115" spans="1:10" hidden="1" x14ac:dyDescent="0.3">
      <c r="A124115" t="s">
        <v>2499</v>
      </c>
      <c r="B124115" t="s">
        <v>14</v>
      </c>
      <c r="C124115" t="s">
        <v>2503</v>
      </c>
      <c r="D124115" t="s">
        <v>123</v>
      </c>
      <c r="E124115" t="s">
        <v>2462</v>
      </c>
      <c r="F124115">
        <v>5</v>
      </c>
      <c r="G124115">
        <v>5</v>
      </c>
      <c r="H124115" t="s">
        <v>18</v>
      </c>
      <c r="I124115">
        <v>0</v>
      </c>
      <c r="J124115" t="s">
        <v>18</v>
      </c>
    </row>
    <row r="124116" spans="1:10" hidden="1" x14ac:dyDescent="0.3">
      <c r="A124116" t="s">
        <v>2499</v>
      </c>
      <c r="B124116" t="s">
        <v>14</v>
      </c>
      <c r="C124116" t="s">
        <v>2503</v>
      </c>
      <c r="D124116" t="s">
        <v>123</v>
      </c>
      <c r="E124116" t="s">
        <v>2462</v>
      </c>
      <c r="F124116">
        <v>10</v>
      </c>
      <c r="G124116">
        <v>5</v>
      </c>
      <c r="H124116" t="s">
        <v>18</v>
      </c>
      <c r="I124116">
        <v>0</v>
      </c>
      <c r="J124116" t="s">
        <v>18</v>
      </c>
    </row>
    <row r="124117" spans="1:10" hidden="1" x14ac:dyDescent="0.3">
      <c r="A124117" t="s">
        <v>2499</v>
      </c>
      <c r="B124117" t="s">
        <v>14</v>
      </c>
      <c r="C124117" t="s">
        <v>2503</v>
      </c>
      <c r="D124117" t="s">
        <v>123</v>
      </c>
      <c r="E124117" t="s">
        <v>2462</v>
      </c>
      <c r="F124117">
        <v>15</v>
      </c>
      <c r="G124117">
        <v>5</v>
      </c>
      <c r="H124117" t="s">
        <v>18</v>
      </c>
      <c r="I124117">
        <v>0</v>
      </c>
      <c r="J124117" t="s">
        <v>18</v>
      </c>
    </row>
    <row r="124118" spans="1:10" hidden="1" x14ac:dyDescent="0.3">
      <c r="A124118" t="s">
        <v>2499</v>
      </c>
      <c r="B124118" t="s">
        <v>14</v>
      </c>
      <c r="C124118" t="s">
        <v>2503</v>
      </c>
      <c r="D124118" t="s">
        <v>123</v>
      </c>
      <c r="E124118" t="s">
        <v>2462</v>
      </c>
      <c r="F124118">
        <v>20</v>
      </c>
      <c r="G124118">
        <v>5</v>
      </c>
      <c r="H124118" t="s">
        <v>18</v>
      </c>
      <c r="I124118">
        <v>0</v>
      </c>
      <c r="J124118" t="s">
        <v>18</v>
      </c>
    </row>
    <row r="124119" spans="1:10" hidden="1" x14ac:dyDescent="0.3">
      <c r="A124119" t="s">
        <v>2499</v>
      </c>
      <c r="B124119" t="s">
        <v>14</v>
      </c>
      <c r="C124119" t="s">
        <v>2503</v>
      </c>
      <c r="D124119" t="s">
        <v>123</v>
      </c>
      <c r="E124119" t="s">
        <v>2462</v>
      </c>
      <c r="F124119">
        <v>25</v>
      </c>
      <c r="G124119">
        <v>5</v>
      </c>
      <c r="H124119" t="s">
        <v>18</v>
      </c>
      <c r="I124119">
        <v>0</v>
      </c>
      <c r="J124119" t="s">
        <v>18</v>
      </c>
    </row>
    <row r="124120" spans="1:10" hidden="1" x14ac:dyDescent="0.3">
      <c r="A124120" t="s">
        <v>2499</v>
      </c>
      <c r="B124120" t="s">
        <v>14</v>
      </c>
      <c r="C124120" t="s">
        <v>2503</v>
      </c>
      <c r="D124120" t="s">
        <v>123</v>
      </c>
      <c r="E124120" t="s">
        <v>2462</v>
      </c>
      <c r="F124120">
        <v>30</v>
      </c>
      <c r="G124120">
        <v>5</v>
      </c>
      <c r="H124120" t="s">
        <v>18</v>
      </c>
      <c r="I124120">
        <v>0</v>
      </c>
      <c r="J124120" t="s">
        <v>18</v>
      </c>
    </row>
    <row r="124121" spans="1:10" hidden="1" x14ac:dyDescent="0.3">
      <c r="A124121" t="s">
        <v>2499</v>
      </c>
      <c r="B124121" t="s">
        <v>14</v>
      </c>
      <c r="C124121" t="s">
        <v>2503</v>
      </c>
      <c r="D124121" t="s">
        <v>123</v>
      </c>
      <c r="E124121" t="s">
        <v>2462</v>
      </c>
      <c r="F124121">
        <v>35</v>
      </c>
      <c r="G124121">
        <v>5</v>
      </c>
      <c r="H124121" t="s">
        <v>18</v>
      </c>
      <c r="I124121">
        <v>0</v>
      </c>
      <c r="J124121" t="s">
        <v>18</v>
      </c>
    </row>
    <row r="124122" spans="1:10" hidden="1" x14ac:dyDescent="0.3">
      <c r="A124122" t="s">
        <v>2499</v>
      </c>
      <c r="B124122" t="s">
        <v>14</v>
      </c>
      <c r="C124122" t="s">
        <v>2503</v>
      </c>
      <c r="D124122" t="s">
        <v>123</v>
      </c>
      <c r="E124122" t="s">
        <v>2462</v>
      </c>
      <c r="F124122">
        <v>40</v>
      </c>
      <c r="G124122">
        <v>5</v>
      </c>
      <c r="H124122" t="s">
        <v>18</v>
      </c>
      <c r="I124122">
        <v>0</v>
      </c>
      <c r="J124122" t="s">
        <v>18</v>
      </c>
    </row>
    <row r="124123" spans="1:10" hidden="1" x14ac:dyDescent="0.3">
      <c r="A124123" t="s">
        <v>2499</v>
      </c>
      <c r="B124123" t="s">
        <v>14</v>
      </c>
      <c r="C124123" t="s">
        <v>2503</v>
      </c>
      <c r="D124123" t="s">
        <v>123</v>
      </c>
      <c r="E124123" t="s">
        <v>2462</v>
      </c>
      <c r="F124123">
        <v>45</v>
      </c>
      <c r="G124123">
        <v>5</v>
      </c>
      <c r="H124123" t="s">
        <v>18</v>
      </c>
      <c r="I124123">
        <v>0.5</v>
      </c>
      <c r="J124123" t="s">
        <v>18</v>
      </c>
    </row>
    <row r="124124" spans="1:10" hidden="1" x14ac:dyDescent="0.3">
      <c r="A124124" t="s">
        <v>2499</v>
      </c>
      <c r="B124124" t="s">
        <v>14</v>
      </c>
      <c r="C124124" t="s">
        <v>2503</v>
      </c>
      <c r="D124124" t="s">
        <v>123</v>
      </c>
      <c r="E124124" t="s">
        <v>2462</v>
      </c>
      <c r="F124124">
        <v>50</v>
      </c>
      <c r="G124124">
        <v>5</v>
      </c>
      <c r="H124124" t="s">
        <v>18</v>
      </c>
      <c r="I124124">
        <v>1.6</v>
      </c>
      <c r="J124124" t="s">
        <v>18</v>
      </c>
    </row>
    <row r="124125" spans="1:10" hidden="1" x14ac:dyDescent="0.3">
      <c r="A124125" t="s">
        <v>2499</v>
      </c>
      <c r="B124125" t="s">
        <v>14</v>
      </c>
      <c r="C124125" t="s">
        <v>2503</v>
      </c>
      <c r="D124125" t="s">
        <v>123</v>
      </c>
      <c r="E124125" t="s">
        <v>2462</v>
      </c>
      <c r="F124125">
        <v>55</v>
      </c>
      <c r="G124125">
        <v>5</v>
      </c>
      <c r="H124125" t="s">
        <v>18</v>
      </c>
      <c r="I124125">
        <v>3</v>
      </c>
      <c r="J124125" t="s">
        <v>18</v>
      </c>
    </row>
    <row r="124126" spans="1:10" hidden="1" x14ac:dyDescent="0.3">
      <c r="A124126" t="s">
        <v>2499</v>
      </c>
      <c r="B124126" t="s">
        <v>14</v>
      </c>
      <c r="C124126" t="s">
        <v>2503</v>
      </c>
      <c r="D124126" t="s">
        <v>123</v>
      </c>
      <c r="E124126" t="s">
        <v>2462</v>
      </c>
      <c r="F124126">
        <v>60</v>
      </c>
      <c r="G124126">
        <v>5</v>
      </c>
      <c r="H124126" t="s">
        <v>18</v>
      </c>
      <c r="I124126">
        <v>3.8</v>
      </c>
      <c r="J124126" t="s">
        <v>18</v>
      </c>
    </row>
    <row r="124127" spans="1:10" hidden="1" x14ac:dyDescent="0.3">
      <c r="A124127" t="s">
        <v>2499</v>
      </c>
      <c r="B124127" t="s">
        <v>14</v>
      </c>
      <c r="C124127" t="s">
        <v>2503</v>
      </c>
      <c r="D124127" t="s">
        <v>123</v>
      </c>
      <c r="E124127" t="s">
        <v>2462</v>
      </c>
      <c r="F124127">
        <v>65</v>
      </c>
      <c r="G124127">
        <v>5</v>
      </c>
      <c r="H124127" t="s">
        <v>18</v>
      </c>
      <c r="I124127">
        <v>3.3</v>
      </c>
      <c r="J124127" t="s">
        <v>18</v>
      </c>
    </row>
    <row r="124128" spans="1:10" hidden="1" x14ac:dyDescent="0.3">
      <c r="A124128" t="s">
        <v>2499</v>
      </c>
      <c r="B124128" t="s">
        <v>14</v>
      </c>
      <c r="C124128" t="s">
        <v>2503</v>
      </c>
      <c r="D124128" t="s">
        <v>123</v>
      </c>
      <c r="E124128" t="s">
        <v>2462</v>
      </c>
      <c r="F124128">
        <v>70</v>
      </c>
      <c r="G124128">
        <v>5</v>
      </c>
      <c r="H124128" t="s">
        <v>18</v>
      </c>
      <c r="I124128">
        <v>4.7</v>
      </c>
      <c r="J124128" t="s">
        <v>18</v>
      </c>
    </row>
    <row r="124129" spans="1:10" hidden="1" x14ac:dyDescent="0.3">
      <c r="A124129" t="s">
        <v>2499</v>
      </c>
      <c r="B124129" t="s">
        <v>14</v>
      </c>
      <c r="C124129" t="s">
        <v>2503</v>
      </c>
      <c r="D124129" t="s">
        <v>123</v>
      </c>
      <c r="E124129" t="s">
        <v>2462</v>
      </c>
      <c r="F124129">
        <v>75</v>
      </c>
      <c r="G124129">
        <v>5</v>
      </c>
      <c r="H124129" t="s">
        <v>18</v>
      </c>
      <c r="I124129">
        <v>8.6999999999999993</v>
      </c>
      <c r="J124129" t="s">
        <v>18</v>
      </c>
    </row>
    <row r="124130" spans="1:10" hidden="1" x14ac:dyDescent="0.3">
      <c r="A124130" t="s">
        <v>2499</v>
      </c>
      <c r="B124130" t="s">
        <v>14</v>
      </c>
      <c r="C124130" t="s">
        <v>2503</v>
      </c>
      <c r="D124130" t="s">
        <v>123</v>
      </c>
      <c r="E124130" t="s">
        <v>2462</v>
      </c>
      <c r="F124130">
        <v>80</v>
      </c>
      <c r="G124130">
        <v>5</v>
      </c>
      <c r="H124130" t="s">
        <v>18</v>
      </c>
      <c r="I124130">
        <v>6.3</v>
      </c>
      <c r="J124130" t="s">
        <v>18</v>
      </c>
    </row>
    <row r="124131" spans="1:10" hidden="1" x14ac:dyDescent="0.3">
      <c r="A124131" t="s">
        <v>2499</v>
      </c>
      <c r="B124131" t="s">
        <v>14</v>
      </c>
      <c r="C124131" t="s">
        <v>2503</v>
      </c>
      <c r="D124131" t="s">
        <v>123</v>
      </c>
      <c r="E124131" t="s">
        <v>2462</v>
      </c>
      <c r="F124131">
        <v>85</v>
      </c>
      <c r="G124131">
        <v>5</v>
      </c>
      <c r="H124131" t="s">
        <v>18</v>
      </c>
      <c r="I124131">
        <v>1.6</v>
      </c>
      <c r="J124131" t="s">
        <v>18</v>
      </c>
    </row>
    <row r="124132" spans="1:10" hidden="1" x14ac:dyDescent="0.3">
      <c r="A124132" t="s">
        <v>2499</v>
      </c>
      <c r="B124132" t="s">
        <v>14</v>
      </c>
      <c r="C124132" t="s">
        <v>2503</v>
      </c>
      <c r="D124132" t="s">
        <v>123</v>
      </c>
      <c r="E124132" t="s">
        <v>2462</v>
      </c>
      <c r="F124132">
        <v>90</v>
      </c>
      <c r="G124132">
        <v>5</v>
      </c>
      <c r="H124132" t="s">
        <v>18</v>
      </c>
      <c r="I124132">
        <v>0.7</v>
      </c>
      <c r="J124132" t="s">
        <v>18</v>
      </c>
    </row>
    <row r="124133" spans="1:10" hidden="1" x14ac:dyDescent="0.3">
      <c r="A124133" t="s">
        <v>2499</v>
      </c>
      <c r="B124133" t="s">
        <v>14</v>
      </c>
      <c r="C124133" t="s">
        <v>2503</v>
      </c>
      <c r="D124133" t="s">
        <v>123</v>
      </c>
      <c r="E124133" t="s">
        <v>2462</v>
      </c>
      <c r="F124133">
        <v>95</v>
      </c>
      <c r="G124133">
        <v>5</v>
      </c>
      <c r="H124133" t="s">
        <v>18</v>
      </c>
      <c r="I124133">
        <v>0.6</v>
      </c>
      <c r="J124133" t="s">
        <v>18</v>
      </c>
    </row>
    <row r="124134" spans="1:10" hidden="1" x14ac:dyDescent="0.3">
      <c r="A124134" t="s">
        <v>2499</v>
      </c>
      <c r="B124134" t="s">
        <v>14</v>
      </c>
      <c r="C124134" t="s">
        <v>2503</v>
      </c>
      <c r="D124134" t="s">
        <v>123</v>
      </c>
      <c r="E124134" t="s">
        <v>2462</v>
      </c>
      <c r="F124134">
        <v>100</v>
      </c>
      <c r="G124134">
        <v>5</v>
      </c>
      <c r="H124134" t="s">
        <v>18</v>
      </c>
      <c r="I124134">
        <v>1</v>
      </c>
      <c r="J124134" t="s">
        <v>18</v>
      </c>
    </row>
    <row r="124135" spans="1:10" hidden="1" x14ac:dyDescent="0.3">
      <c r="A124135" t="s">
        <v>2499</v>
      </c>
      <c r="B124135" t="s">
        <v>14</v>
      </c>
      <c r="C124135" t="s">
        <v>2504</v>
      </c>
      <c r="D124135" t="s">
        <v>137</v>
      </c>
      <c r="E124135" t="s">
        <v>2462</v>
      </c>
      <c r="F124135">
        <v>0</v>
      </c>
      <c r="G124135">
        <v>5</v>
      </c>
      <c r="H124135" t="s">
        <v>18</v>
      </c>
      <c r="I124135">
        <v>0</v>
      </c>
      <c r="J124135" t="s">
        <v>18</v>
      </c>
    </row>
    <row r="124136" spans="1:10" hidden="1" x14ac:dyDescent="0.3">
      <c r="A124136" t="s">
        <v>2499</v>
      </c>
      <c r="B124136" t="s">
        <v>14</v>
      </c>
      <c r="C124136" t="s">
        <v>2504</v>
      </c>
      <c r="D124136" t="s">
        <v>137</v>
      </c>
      <c r="E124136" t="s">
        <v>2462</v>
      </c>
      <c r="F124136">
        <v>5</v>
      </c>
      <c r="G124136">
        <v>5</v>
      </c>
      <c r="H124136" t="s">
        <v>18</v>
      </c>
      <c r="I124136">
        <v>0</v>
      </c>
      <c r="J124136" t="s">
        <v>18</v>
      </c>
    </row>
    <row r="124137" spans="1:10" hidden="1" x14ac:dyDescent="0.3">
      <c r="A124137" t="s">
        <v>2499</v>
      </c>
      <c r="B124137" t="s">
        <v>14</v>
      </c>
      <c r="C124137" t="s">
        <v>2504</v>
      </c>
      <c r="D124137" t="s">
        <v>137</v>
      </c>
      <c r="E124137" t="s">
        <v>2462</v>
      </c>
      <c r="F124137">
        <v>10</v>
      </c>
      <c r="G124137">
        <v>5</v>
      </c>
      <c r="H124137" t="s">
        <v>18</v>
      </c>
      <c r="I124137">
        <v>0</v>
      </c>
      <c r="J124137" t="s">
        <v>18</v>
      </c>
    </row>
    <row r="124138" spans="1:10" hidden="1" x14ac:dyDescent="0.3">
      <c r="A124138" t="s">
        <v>2499</v>
      </c>
      <c r="B124138" t="s">
        <v>14</v>
      </c>
      <c r="C124138" t="s">
        <v>2504</v>
      </c>
      <c r="D124138" t="s">
        <v>137</v>
      </c>
      <c r="E124138" t="s">
        <v>2462</v>
      </c>
      <c r="F124138">
        <v>15</v>
      </c>
      <c r="G124138">
        <v>5</v>
      </c>
      <c r="H124138" t="s">
        <v>18</v>
      </c>
      <c r="I124138">
        <v>0</v>
      </c>
      <c r="J124138" t="s">
        <v>18</v>
      </c>
    </row>
    <row r="124139" spans="1:10" hidden="1" x14ac:dyDescent="0.3">
      <c r="A124139" t="s">
        <v>2499</v>
      </c>
      <c r="B124139" t="s">
        <v>14</v>
      </c>
      <c r="C124139" t="s">
        <v>2504</v>
      </c>
      <c r="D124139" t="s">
        <v>137</v>
      </c>
      <c r="E124139" t="s">
        <v>2462</v>
      </c>
      <c r="F124139">
        <v>20</v>
      </c>
      <c r="G124139">
        <v>5</v>
      </c>
      <c r="H124139" t="s">
        <v>18</v>
      </c>
      <c r="I124139">
        <v>0.1</v>
      </c>
      <c r="J124139" t="s">
        <v>18</v>
      </c>
    </row>
    <row r="124140" spans="1:10" hidden="1" x14ac:dyDescent="0.3">
      <c r="A124140" t="s">
        <v>2499</v>
      </c>
      <c r="B124140" t="s">
        <v>14</v>
      </c>
      <c r="C124140" t="s">
        <v>2504</v>
      </c>
      <c r="D124140" t="s">
        <v>137</v>
      </c>
      <c r="E124140" t="s">
        <v>2462</v>
      </c>
      <c r="F124140">
        <v>25</v>
      </c>
      <c r="G124140">
        <v>5</v>
      </c>
      <c r="H124140" t="s">
        <v>18</v>
      </c>
      <c r="I124140">
        <v>0.1</v>
      </c>
      <c r="J124140" t="s">
        <v>18</v>
      </c>
    </row>
    <row r="124141" spans="1:10" hidden="1" x14ac:dyDescent="0.3">
      <c r="A124141" t="s">
        <v>2499</v>
      </c>
      <c r="B124141" t="s">
        <v>14</v>
      </c>
      <c r="C124141" t="s">
        <v>2504</v>
      </c>
      <c r="D124141" t="s">
        <v>137</v>
      </c>
      <c r="E124141" t="s">
        <v>2462</v>
      </c>
      <c r="F124141">
        <v>30</v>
      </c>
      <c r="G124141">
        <v>5</v>
      </c>
      <c r="H124141" t="s">
        <v>18</v>
      </c>
      <c r="I124141">
        <v>0.3</v>
      </c>
      <c r="J124141" t="s">
        <v>18</v>
      </c>
    </row>
    <row r="124142" spans="1:10" hidden="1" x14ac:dyDescent="0.3">
      <c r="A124142" t="s">
        <v>2499</v>
      </c>
      <c r="B124142" t="s">
        <v>14</v>
      </c>
      <c r="C124142" t="s">
        <v>2504</v>
      </c>
      <c r="D124142" t="s">
        <v>137</v>
      </c>
      <c r="E124142" t="s">
        <v>2462</v>
      </c>
      <c r="F124142">
        <v>35</v>
      </c>
      <c r="G124142">
        <v>5</v>
      </c>
      <c r="H124142" t="s">
        <v>18</v>
      </c>
      <c r="I124142">
        <v>0.5</v>
      </c>
      <c r="J124142" t="s">
        <v>18</v>
      </c>
    </row>
    <row r="124143" spans="1:10" hidden="1" x14ac:dyDescent="0.3">
      <c r="A124143" t="s">
        <v>2499</v>
      </c>
      <c r="B124143" t="s">
        <v>14</v>
      </c>
      <c r="C124143" t="s">
        <v>2504</v>
      </c>
      <c r="D124143" t="s">
        <v>137</v>
      </c>
      <c r="E124143" t="s">
        <v>2462</v>
      </c>
      <c r="F124143">
        <v>40</v>
      </c>
      <c r="G124143">
        <v>5</v>
      </c>
      <c r="H124143" t="s">
        <v>18</v>
      </c>
      <c r="I124143">
        <v>1</v>
      </c>
      <c r="J124143" t="s">
        <v>18</v>
      </c>
    </row>
    <row r="124144" spans="1:10" hidden="1" x14ac:dyDescent="0.3">
      <c r="A124144" t="s">
        <v>2499</v>
      </c>
      <c r="B124144" t="s">
        <v>14</v>
      </c>
      <c r="C124144" t="s">
        <v>2504</v>
      </c>
      <c r="D124144" t="s">
        <v>137</v>
      </c>
      <c r="E124144" t="s">
        <v>2462</v>
      </c>
      <c r="F124144">
        <v>45</v>
      </c>
      <c r="G124144">
        <v>5</v>
      </c>
      <c r="H124144" t="s">
        <v>18</v>
      </c>
      <c r="I124144">
        <v>1.6</v>
      </c>
      <c r="J124144" t="s">
        <v>18</v>
      </c>
    </row>
    <row r="124145" spans="1:10" hidden="1" x14ac:dyDescent="0.3">
      <c r="A124145" t="s">
        <v>2499</v>
      </c>
      <c r="B124145" t="s">
        <v>14</v>
      </c>
      <c r="C124145" t="s">
        <v>2504</v>
      </c>
      <c r="D124145" t="s">
        <v>137</v>
      </c>
      <c r="E124145" t="s">
        <v>2462</v>
      </c>
      <c r="F124145">
        <v>50</v>
      </c>
      <c r="G124145">
        <v>5</v>
      </c>
      <c r="H124145" t="s">
        <v>18</v>
      </c>
      <c r="I124145">
        <v>2.8</v>
      </c>
      <c r="J124145" t="s">
        <v>18</v>
      </c>
    </row>
    <row r="124146" spans="1:10" hidden="1" x14ac:dyDescent="0.3">
      <c r="A124146" t="s">
        <v>2499</v>
      </c>
      <c r="B124146" t="s">
        <v>14</v>
      </c>
      <c r="C124146" t="s">
        <v>2504</v>
      </c>
      <c r="D124146" t="s">
        <v>137</v>
      </c>
      <c r="E124146" t="s">
        <v>2462</v>
      </c>
      <c r="F124146">
        <v>55</v>
      </c>
      <c r="G124146">
        <v>5</v>
      </c>
      <c r="H124146" t="s">
        <v>18</v>
      </c>
      <c r="I124146">
        <v>5</v>
      </c>
      <c r="J124146" t="s">
        <v>18</v>
      </c>
    </row>
    <row r="124147" spans="1:10" hidden="1" x14ac:dyDescent="0.3">
      <c r="A124147" t="s">
        <v>2499</v>
      </c>
      <c r="B124147" t="s">
        <v>14</v>
      </c>
      <c r="C124147" t="s">
        <v>2504</v>
      </c>
      <c r="D124147" t="s">
        <v>137</v>
      </c>
      <c r="E124147" t="s">
        <v>2462</v>
      </c>
      <c r="F124147">
        <v>60</v>
      </c>
      <c r="G124147">
        <v>5</v>
      </c>
      <c r="H124147" t="s">
        <v>18</v>
      </c>
      <c r="I124147">
        <v>9.6</v>
      </c>
      <c r="J124147" t="s">
        <v>18</v>
      </c>
    </row>
    <row r="124148" spans="1:10" hidden="1" x14ac:dyDescent="0.3">
      <c r="A124148" t="s">
        <v>2499</v>
      </c>
      <c r="B124148" t="s">
        <v>14</v>
      </c>
      <c r="C124148" t="s">
        <v>2504</v>
      </c>
      <c r="D124148" t="s">
        <v>137</v>
      </c>
      <c r="E124148" t="s">
        <v>2462</v>
      </c>
      <c r="F124148">
        <v>65</v>
      </c>
      <c r="G124148">
        <v>5</v>
      </c>
      <c r="H124148" t="s">
        <v>18</v>
      </c>
      <c r="I124148">
        <v>18.2</v>
      </c>
      <c r="J124148" t="s">
        <v>18</v>
      </c>
    </row>
    <row r="124149" spans="1:10" hidden="1" x14ac:dyDescent="0.3">
      <c r="A124149" t="s">
        <v>2499</v>
      </c>
      <c r="B124149" t="s">
        <v>14</v>
      </c>
      <c r="C124149" t="s">
        <v>2504</v>
      </c>
      <c r="D124149" t="s">
        <v>137</v>
      </c>
      <c r="E124149" t="s">
        <v>2462</v>
      </c>
      <c r="F124149">
        <v>70</v>
      </c>
      <c r="G124149">
        <v>5</v>
      </c>
      <c r="H124149" t="s">
        <v>18</v>
      </c>
      <c r="I124149">
        <v>28.8</v>
      </c>
      <c r="J124149" t="s">
        <v>18</v>
      </c>
    </row>
    <row r="124150" spans="1:10" hidden="1" x14ac:dyDescent="0.3">
      <c r="A124150" t="s">
        <v>2499</v>
      </c>
      <c r="B124150" t="s">
        <v>14</v>
      </c>
      <c r="C124150" t="s">
        <v>2504</v>
      </c>
      <c r="D124150" t="s">
        <v>137</v>
      </c>
      <c r="E124150" t="s">
        <v>2462</v>
      </c>
      <c r="F124150">
        <v>75</v>
      </c>
      <c r="G124150">
        <v>5</v>
      </c>
      <c r="H124150" t="s">
        <v>18</v>
      </c>
      <c r="I124150">
        <v>32.700000000000003</v>
      </c>
      <c r="J124150" t="s">
        <v>18</v>
      </c>
    </row>
    <row r="124151" spans="1:10" hidden="1" x14ac:dyDescent="0.3">
      <c r="A124151" t="s">
        <v>2499</v>
      </c>
      <c r="B124151" t="s">
        <v>14</v>
      </c>
      <c r="C124151" t="s">
        <v>2504</v>
      </c>
      <c r="D124151" t="s">
        <v>137</v>
      </c>
      <c r="E124151" t="s">
        <v>2462</v>
      </c>
      <c r="F124151">
        <v>80</v>
      </c>
      <c r="G124151">
        <v>5</v>
      </c>
      <c r="H124151" t="s">
        <v>18</v>
      </c>
      <c r="I124151">
        <v>24.3</v>
      </c>
      <c r="J124151" t="s">
        <v>18</v>
      </c>
    </row>
    <row r="124152" spans="1:10" hidden="1" x14ac:dyDescent="0.3">
      <c r="A124152" t="s">
        <v>2499</v>
      </c>
      <c r="B124152" t="s">
        <v>14</v>
      </c>
      <c r="C124152" t="s">
        <v>2504</v>
      </c>
      <c r="D124152" t="s">
        <v>137</v>
      </c>
      <c r="E124152" t="s">
        <v>2462</v>
      </c>
      <c r="F124152">
        <v>85</v>
      </c>
      <c r="G124152">
        <v>5</v>
      </c>
      <c r="H124152" t="s">
        <v>18</v>
      </c>
      <c r="I124152">
        <v>13.5</v>
      </c>
      <c r="J124152" t="s">
        <v>18</v>
      </c>
    </row>
    <row r="124153" spans="1:10" hidden="1" x14ac:dyDescent="0.3">
      <c r="A124153" t="s">
        <v>2499</v>
      </c>
      <c r="B124153" t="s">
        <v>14</v>
      </c>
      <c r="C124153" t="s">
        <v>2504</v>
      </c>
      <c r="D124153" t="s">
        <v>137</v>
      </c>
      <c r="E124153" t="s">
        <v>2462</v>
      </c>
      <c r="F124153">
        <v>90</v>
      </c>
      <c r="G124153">
        <v>5</v>
      </c>
      <c r="H124153" t="s">
        <v>18</v>
      </c>
      <c r="I124153">
        <v>7.7</v>
      </c>
      <c r="J124153" t="s">
        <v>18</v>
      </c>
    </row>
    <row r="124154" spans="1:10" hidden="1" x14ac:dyDescent="0.3">
      <c r="A124154" t="s">
        <v>2499</v>
      </c>
      <c r="B124154" t="s">
        <v>14</v>
      </c>
      <c r="C124154" t="s">
        <v>2504</v>
      </c>
      <c r="D124154" t="s">
        <v>137</v>
      </c>
      <c r="E124154" t="s">
        <v>2462</v>
      </c>
      <c r="F124154">
        <v>95</v>
      </c>
      <c r="G124154">
        <v>5</v>
      </c>
      <c r="H124154" t="s">
        <v>18</v>
      </c>
      <c r="I124154">
        <v>5.3</v>
      </c>
      <c r="J124154" t="s">
        <v>18</v>
      </c>
    </row>
    <row r="124155" spans="1:10" hidden="1" x14ac:dyDescent="0.3">
      <c r="A124155" t="s">
        <v>2499</v>
      </c>
      <c r="B124155" t="s">
        <v>14</v>
      </c>
      <c r="C124155" t="s">
        <v>2504</v>
      </c>
      <c r="D124155" t="s">
        <v>137</v>
      </c>
      <c r="E124155" t="s">
        <v>2462</v>
      </c>
      <c r="F124155">
        <v>100</v>
      </c>
      <c r="G124155">
        <v>5</v>
      </c>
      <c r="H124155" t="s">
        <v>18</v>
      </c>
      <c r="I124155">
        <v>4.5</v>
      </c>
      <c r="J124155" t="s">
        <v>18</v>
      </c>
    </row>
    <row r="124156" spans="1:10" hidden="1" x14ac:dyDescent="0.3">
      <c r="A124156" t="s">
        <v>2505</v>
      </c>
      <c r="B124156" t="s">
        <v>14</v>
      </c>
      <c r="C124156" t="s">
        <v>2506</v>
      </c>
      <c r="D124156" t="s">
        <v>105</v>
      </c>
      <c r="E124156" t="s">
        <v>2462</v>
      </c>
      <c r="F124156">
        <v>0</v>
      </c>
      <c r="G124156">
        <v>5</v>
      </c>
      <c r="H124156" t="s">
        <v>18</v>
      </c>
      <c r="I124156">
        <v>0</v>
      </c>
      <c r="J124156" t="s">
        <v>18</v>
      </c>
    </row>
    <row r="124157" spans="1:10" hidden="1" x14ac:dyDescent="0.3">
      <c r="A124157" t="s">
        <v>2505</v>
      </c>
      <c r="B124157" t="s">
        <v>14</v>
      </c>
      <c r="C124157" t="s">
        <v>2506</v>
      </c>
      <c r="D124157" t="s">
        <v>105</v>
      </c>
      <c r="E124157" t="s">
        <v>2462</v>
      </c>
      <c r="F124157">
        <v>5</v>
      </c>
      <c r="G124157">
        <v>5</v>
      </c>
      <c r="H124157" t="s">
        <v>18</v>
      </c>
      <c r="I124157">
        <v>0</v>
      </c>
      <c r="J124157" t="s">
        <v>18</v>
      </c>
    </row>
    <row r="124158" spans="1:10" hidden="1" x14ac:dyDescent="0.3">
      <c r="A124158" t="s">
        <v>2505</v>
      </c>
      <c r="B124158" t="s">
        <v>14</v>
      </c>
      <c r="C124158" t="s">
        <v>2506</v>
      </c>
      <c r="D124158" t="s">
        <v>105</v>
      </c>
      <c r="E124158" t="s">
        <v>2462</v>
      </c>
      <c r="F124158">
        <v>10</v>
      </c>
      <c r="G124158">
        <v>5</v>
      </c>
      <c r="H124158" t="s">
        <v>18</v>
      </c>
      <c r="I124158">
        <v>0</v>
      </c>
      <c r="J124158" t="s">
        <v>18</v>
      </c>
    </row>
    <row r="124159" spans="1:10" hidden="1" x14ac:dyDescent="0.3">
      <c r="A124159" t="s">
        <v>2505</v>
      </c>
      <c r="B124159" t="s">
        <v>14</v>
      </c>
      <c r="C124159" t="s">
        <v>2506</v>
      </c>
      <c r="D124159" t="s">
        <v>105</v>
      </c>
      <c r="E124159" t="s">
        <v>2462</v>
      </c>
      <c r="F124159">
        <v>15</v>
      </c>
      <c r="G124159">
        <v>5</v>
      </c>
      <c r="H124159" t="s">
        <v>18</v>
      </c>
      <c r="I124159">
        <v>0</v>
      </c>
      <c r="J124159" t="s">
        <v>18</v>
      </c>
    </row>
    <row r="124160" spans="1:10" hidden="1" x14ac:dyDescent="0.3">
      <c r="A124160" t="s">
        <v>2505</v>
      </c>
      <c r="B124160" t="s">
        <v>14</v>
      </c>
      <c r="C124160" t="s">
        <v>2506</v>
      </c>
      <c r="D124160" t="s">
        <v>105</v>
      </c>
      <c r="E124160" t="s">
        <v>2462</v>
      </c>
      <c r="F124160">
        <v>20</v>
      </c>
      <c r="G124160">
        <v>5</v>
      </c>
      <c r="H124160" t="s">
        <v>18</v>
      </c>
      <c r="I124160">
        <v>0</v>
      </c>
      <c r="J124160" t="s">
        <v>18</v>
      </c>
    </row>
    <row r="124161" spans="1:10" hidden="1" x14ac:dyDescent="0.3">
      <c r="A124161" t="s">
        <v>2505</v>
      </c>
      <c r="B124161" t="s">
        <v>14</v>
      </c>
      <c r="C124161" t="s">
        <v>2506</v>
      </c>
      <c r="D124161" t="s">
        <v>105</v>
      </c>
      <c r="E124161" t="s">
        <v>2462</v>
      </c>
      <c r="F124161">
        <v>25</v>
      </c>
      <c r="G124161">
        <v>5</v>
      </c>
      <c r="H124161" t="s">
        <v>18</v>
      </c>
      <c r="I124161">
        <v>0</v>
      </c>
      <c r="J124161" t="s">
        <v>18</v>
      </c>
    </row>
    <row r="124162" spans="1:10" hidden="1" x14ac:dyDescent="0.3">
      <c r="A124162" t="s">
        <v>2505</v>
      </c>
      <c r="B124162" t="s">
        <v>14</v>
      </c>
      <c r="C124162" t="s">
        <v>2506</v>
      </c>
      <c r="D124162" t="s">
        <v>105</v>
      </c>
      <c r="E124162" t="s">
        <v>2462</v>
      </c>
      <c r="F124162">
        <v>30</v>
      </c>
      <c r="G124162">
        <v>5</v>
      </c>
      <c r="H124162" t="s">
        <v>18</v>
      </c>
      <c r="I124162">
        <v>0.5</v>
      </c>
      <c r="J124162" t="s">
        <v>18</v>
      </c>
    </row>
    <row r="124163" spans="1:10" hidden="1" x14ac:dyDescent="0.3">
      <c r="A124163" t="s">
        <v>2505</v>
      </c>
      <c r="B124163" t="s">
        <v>14</v>
      </c>
      <c r="C124163" t="s">
        <v>2506</v>
      </c>
      <c r="D124163" t="s">
        <v>105</v>
      </c>
      <c r="E124163" t="s">
        <v>2462</v>
      </c>
      <c r="F124163">
        <v>35</v>
      </c>
      <c r="G124163">
        <v>5</v>
      </c>
      <c r="H124163" t="s">
        <v>18</v>
      </c>
      <c r="I124163">
        <v>0.8</v>
      </c>
      <c r="J124163" t="s">
        <v>18</v>
      </c>
    </row>
    <row r="124164" spans="1:10" hidden="1" x14ac:dyDescent="0.3">
      <c r="A124164" t="s">
        <v>2505</v>
      </c>
      <c r="B124164" t="s">
        <v>14</v>
      </c>
      <c r="C124164" t="s">
        <v>2506</v>
      </c>
      <c r="D124164" t="s">
        <v>105</v>
      </c>
      <c r="E124164" t="s">
        <v>2462</v>
      </c>
      <c r="F124164">
        <v>40</v>
      </c>
      <c r="G124164">
        <v>5</v>
      </c>
      <c r="H124164" t="s">
        <v>18</v>
      </c>
      <c r="I124164">
        <v>0</v>
      </c>
      <c r="J124164" t="s">
        <v>18</v>
      </c>
    </row>
    <row r="124165" spans="1:10" hidden="1" x14ac:dyDescent="0.3">
      <c r="A124165" t="s">
        <v>2505</v>
      </c>
      <c r="B124165" t="s">
        <v>14</v>
      </c>
      <c r="C124165" t="s">
        <v>2506</v>
      </c>
      <c r="D124165" t="s">
        <v>105</v>
      </c>
      <c r="E124165" t="s">
        <v>2462</v>
      </c>
      <c r="F124165">
        <v>45</v>
      </c>
      <c r="G124165">
        <v>5</v>
      </c>
      <c r="H124165" t="s">
        <v>18</v>
      </c>
      <c r="I124165">
        <v>0</v>
      </c>
      <c r="J124165" t="s">
        <v>18</v>
      </c>
    </row>
    <row r="124166" spans="1:10" hidden="1" x14ac:dyDescent="0.3">
      <c r="A124166" t="s">
        <v>2505</v>
      </c>
      <c r="B124166" t="s">
        <v>14</v>
      </c>
      <c r="C124166" t="s">
        <v>2506</v>
      </c>
      <c r="D124166" t="s">
        <v>105</v>
      </c>
      <c r="E124166" t="s">
        <v>2462</v>
      </c>
      <c r="F124166">
        <v>50</v>
      </c>
      <c r="G124166">
        <v>5</v>
      </c>
      <c r="H124166" t="s">
        <v>18</v>
      </c>
      <c r="I124166">
        <v>2</v>
      </c>
      <c r="J124166" t="s">
        <v>18</v>
      </c>
    </row>
    <row r="124167" spans="1:10" hidden="1" x14ac:dyDescent="0.3">
      <c r="A124167" t="s">
        <v>2505</v>
      </c>
      <c r="B124167" t="s">
        <v>14</v>
      </c>
      <c r="C124167" t="s">
        <v>2506</v>
      </c>
      <c r="D124167" t="s">
        <v>105</v>
      </c>
      <c r="E124167" t="s">
        <v>2462</v>
      </c>
      <c r="F124167">
        <v>55</v>
      </c>
      <c r="G124167">
        <v>5</v>
      </c>
      <c r="H124167" t="s">
        <v>18</v>
      </c>
      <c r="I124167">
        <v>3.1</v>
      </c>
      <c r="J124167" t="s">
        <v>18</v>
      </c>
    </row>
    <row r="124168" spans="1:10" hidden="1" x14ac:dyDescent="0.3">
      <c r="A124168" t="s">
        <v>2505</v>
      </c>
      <c r="B124168" t="s">
        <v>14</v>
      </c>
      <c r="C124168" t="s">
        <v>2506</v>
      </c>
      <c r="D124168" t="s">
        <v>105</v>
      </c>
      <c r="E124168" t="s">
        <v>2462</v>
      </c>
      <c r="F124168">
        <v>60</v>
      </c>
      <c r="G124168">
        <v>5</v>
      </c>
      <c r="H124168" t="s">
        <v>18</v>
      </c>
      <c r="I124168">
        <v>1.9</v>
      </c>
      <c r="J124168" t="s">
        <v>18</v>
      </c>
    </row>
    <row r="124169" spans="1:10" hidden="1" x14ac:dyDescent="0.3">
      <c r="A124169" t="s">
        <v>2505</v>
      </c>
      <c r="B124169" t="s">
        <v>14</v>
      </c>
      <c r="C124169" t="s">
        <v>2506</v>
      </c>
      <c r="D124169" t="s">
        <v>105</v>
      </c>
      <c r="E124169" t="s">
        <v>2462</v>
      </c>
      <c r="F124169">
        <v>65</v>
      </c>
      <c r="G124169">
        <v>5</v>
      </c>
      <c r="H124169" t="s">
        <v>18</v>
      </c>
      <c r="I124169">
        <v>0.7</v>
      </c>
      <c r="J124169" t="s">
        <v>18</v>
      </c>
    </row>
    <row r="124170" spans="1:10" hidden="1" x14ac:dyDescent="0.3">
      <c r="A124170" t="s">
        <v>2505</v>
      </c>
      <c r="B124170" t="s">
        <v>14</v>
      </c>
      <c r="C124170" t="s">
        <v>2506</v>
      </c>
      <c r="D124170" t="s">
        <v>105</v>
      </c>
      <c r="E124170" t="s">
        <v>2462</v>
      </c>
      <c r="F124170">
        <v>70</v>
      </c>
      <c r="G124170">
        <v>5</v>
      </c>
      <c r="H124170" t="s">
        <v>18</v>
      </c>
      <c r="I124170">
        <v>0</v>
      </c>
      <c r="J124170" t="s">
        <v>18</v>
      </c>
    </row>
    <row r="124171" spans="1:10" hidden="1" x14ac:dyDescent="0.3">
      <c r="A124171" t="s">
        <v>2505</v>
      </c>
      <c r="B124171" t="s">
        <v>14</v>
      </c>
      <c r="C124171" t="s">
        <v>2506</v>
      </c>
      <c r="D124171" t="s">
        <v>105</v>
      </c>
      <c r="E124171" t="s">
        <v>2462</v>
      </c>
      <c r="F124171">
        <v>75</v>
      </c>
      <c r="G124171">
        <v>5</v>
      </c>
      <c r="H124171" t="s">
        <v>18</v>
      </c>
      <c r="I124171">
        <v>0</v>
      </c>
      <c r="J124171" t="s">
        <v>18</v>
      </c>
    </row>
    <row r="124172" spans="1:10" hidden="1" x14ac:dyDescent="0.3">
      <c r="A124172" t="s">
        <v>2505</v>
      </c>
      <c r="B124172" t="s">
        <v>14</v>
      </c>
      <c r="C124172" t="s">
        <v>2506</v>
      </c>
      <c r="D124172" t="s">
        <v>105</v>
      </c>
      <c r="E124172" t="s">
        <v>2462</v>
      </c>
      <c r="F124172">
        <v>80</v>
      </c>
      <c r="G124172">
        <v>5</v>
      </c>
      <c r="H124172" t="s">
        <v>18</v>
      </c>
      <c r="I124172">
        <v>0</v>
      </c>
      <c r="J124172" t="s">
        <v>18</v>
      </c>
    </row>
    <row r="124173" spans="1:10" hidden="1" x14ac:dyDescent="0.3">
      <c r="A124173" t="s">
        <v>2505</v>
      </c>
      <c r="B124173" t="s">
        <v>14</v>
      </c>
      <c r="C124173" t="s">
        <v>2506</v>
      </c>
      <c r="D124173" t="s">
        <v>105</v>
      </c>
      <c r="E124173" t="s">
        <v>2462</v>
      </c>
      <c r="F124173">
        <v>85</v>
      </c>
      <c r="G124173">
        <v>5</v>
      </c>
      <c r="H124173" t="s">
        <v>18</v>
      </c>
      <c r="I124173">
        <v>0</v>
      </c>
      <c r="J124173" t="s">
        <v>18</v>
      </c>
    </row>
    <row r="124174" spans="1:10" hidden="1" x14ac:dyDescent="0.3">
      <c r="A124174" t="s">
        <v>2505</v>
      </c>
      <c r="B124174" t="s">
        <v>14</v>
      </c>
      <c r="C124174" t="s">
        <v>2506</v>
      </c>
      <c r="D124174" t="s">
        <v>105</v>
      </c>
      <c r="E124174" t="s">
        <v>2462</v>
      </c>
      <c r="F124174">
        <v>90</v>
      </c>
      <c r="G124174">
        <v>5</v>
      </c>
      <c r="H124174" t="s">
        <v>18</v>
      </c>
      <c r="I124174">
        <v>0</v>
      </c>
      <c r="J124174" t="s">
        <v>18</v>
      </c>
    </row>
    <row r="124175" spans="1:10" hidden="1" x14ac:dyDescent="0.3">
      <c r="A124175" t="s">
        <v>2505</v>
      </c>
      <c r="B124175" t="s">
        <v>14</v>
      </c>
      <c r="C124175" t="s">
        <v>2506</v>
      </c>
      <c r="D124175" t="s">
        <v>105</v>
      </c>
      <c r="E124175" t="s">
        <v>2462</v>
      </c>
      <c r="F124175">
        <v>95</v>
      </c>
      <c r="G124175">
        <v>5</v>
      </c>
      <c r="H124175" t="s">
        <v>18</v>
      </c>
      <c r="I124175">
        <v>0</v>
      </c>
      <c r="J124175" t="s">
        <v>18</v>
      </c>
    </row>
    <row r="124176" spans="1:10" hidden="1" x14ac:dyDescent="0.3">
      <c r="A124176" t="s">
        <v>2505</v>
      </c>
      <c r="B124176" t="s">
        <v>14</v>
      </c>
      <c r="C124176" t="s">
        <v>2506</v>
      </c>
      <c r="D124176" t="s">
        <v>105</v>
      </c>
      <c r="E124176" t="s">
        <v>2462</v>
      </c>
      <c r="F124176">
        <v>100</v>
      </c>
      <c r="G124176">
        <v>5</v>
      </c>
      <c r="H124176" t="s">
        <v>18</v>
      </c>
      <c r="I124176">
        <v>0</v>
      </c>
      <c r="J124176" t="s">
        <v>18</v>
      </c>
    </row>
    <row r="124177" spans="1:10" hidden="1" x14ac:dyDescent="0.3">
      <c r="A124177" t="s">
        <v>2111</v>
      </c>
      <c r="B124177" t="s">
        <v>2112</v>
      </c>
      <c r="C124177" t="s">
        <v>2123</v>
      </c>
      <c r="D124177" t="s">
        <v>22</v>
      </c>
      <c r="E124177" t="s">
        <v>2462</v>
      </c>
      <c r="F124177">
        <v>0</v>
      </c>
      <c r="G124177">
        <v>5</v>
      </c>
      <c r="H124177" t="s">
        <v>18</v>
      </c>
      <c r="I124177">
        <v>0</v>
      </c>
      <c r="J124177" t="s">
        <v>18</v>
      </c>
    </row>
    <row r="124178" spans="1:10" hidden="1" x14ac:dyDescent="0.3">
      <c r="A124178" t="s">
        <v>2111</v>
      </c>
      <c r="B124178" t="s">
        <v>2112</v>
      </c>
      <c r="C124178" t="s">
        <v>2123</v>
      </c>
      <c r="D124178" t="s">
        <v>22</v>
      </c>
      <c r="E124178" t="s">
        <v>2462</v>
      </c>
      <c r="F124178">
        <v>5</v>
      </c>
      <c r="G124178">
        <v>5</v>
      </c>
      <c r="H124178" t="s">
        <v>18</v>
      </c>
      <c r="I124178">
        <v>0</v>
      </c>
      <c r="J124178" t="s">
        <v>18</v>
      </c>
    </row>
    <row r="124179" spans="1:10" hidden="1" x14ac:dyDescent="0.3">
      <c r="A124179" t="s">
        <v>2111</v>
      </c>
      <c r="B124179" t="s">
        <v>2112</v>
      </c>
      <c r="C124179" t="s">
        <v>2123</v>
      </c>
      <c r="D124179" t="s">
        <v>22</v>
      </c>
      <c r="E124179" t="s">
        <v>2462</v>
      </c>
      <c r="F124179">
        <v>10</v>
      </c>
      <c r="G124179">
        <v>5</v>
      </c>
      <c r="H124179" t="s">
        <v>18</v>
      </c>
      <c r="I124179">
        <v>0</v>
      </c>
      <c r="J124179" t="s">
        <v>18</v>
      </c>
    </row>
    <row r="124180" spans="1:10" hidden="1" x14ac:dyDescent="0.3">
      <c r="A124180" t="s">
        <v>2111</v>
      </c>
      <c r="B124180" t="s">
        <v>2112</v>
      </c>
      <c r="C124180" t="s">
        <v>2123</v>
      </c>
      <c r="D124180" t="s">
        <v>22</v>
      </c>
      <c r="E124180" t="s">
        <v>2462</v>
      </c>
      <c r="F124180">
        <v>15</v>
      </c>
      <c r="G124180">
        <v>5</v>
      </c>
      <c r="H124180" t="s">
        <v>18</v>
      </c>
      <c r="I124180">
        <v>0</v>
      </c>
      <c r="J124180" t="s">
        <v>18</v>
      </c>
    </row>
    <row r="124181" spans="1:10" hidden="1" x14ac:dyDescent="0.3">
      <c r="A124181" t="s">
        <v>2111</v>
      </c>
      <c r="B124181" t="s">
        <v>2112</v>
      </c>
      <c r="C124181" t="s">
        <v>2123</v>
      </c>
      <c r="D124181" t="s">
        <v>22</v>
      </c>
      <c r="E124181" t="s">
        <v>2462</v>
      </c>
      <c r="F124181">
        <v>20</v>
      </c>
      <c r="G124181">
        <v>5</v>
      </c>
      <c r="H124181" t="s">
        <v>18</v>
      </c>
      <c r="I124181">
        <v>0</v>
      </c>
      <c r="J124181" t="s">
        <v>18</v>
      </c>
    </row>
    <row r="124182" spans="1:10" hidden="1" x14ac:dyDescent="0.3">
      <c r="A124182" t="s">
        <v>2111</v>
      </c>
      <c r="B124182" t="s">
        <v>2112</v>
      </c>
      <c r="C124182" t="s">
        <v>2123</v>
      </c>
      <c r="D124182" t="s">
        <v>22</v>
      </c>
      <c r="E124182" t="s">
        <v>2462</v>
      </c>
      <c r="F124182">
        <v>25</v>
      </c>
      <c r="G124182">
        <v>5</v>
      </c>
      <c r="H124182" t="s">
        <v>18</v>
      </c>
      <c r="I124182">
        <v>2</v>
      </c>
      <c r="J124182" t="s">
        <v>18</v>
      </c>
    </row>
    <row r="124183" spans="1:10" hidden="1" x14ac:dyDescent="0.3">
      <c r="A124183" t="s">
        <v>2111</v>
      </c>
      <c r="B124183" t="s">
        <v>2112</v>
      </c>
      <c r="C124183" t="s">
        <v>2123</v>
      </c>
      <c r="D124183" t="s">
        <v>22</v>
      </c>
      <c r="E124183" t="s">
        <v>2462</v>
      </c>
      <c r="F124183">
        <v>30</v>
      </c>
      <c r="G124183">
        <v>5</v>
      </c>
      <c r="H124183" t="s">
        <v>18</v>
      </c>
      <c r="I124183">
        <v>7</v>
      </c>
      <c r="J124183" t="s">
        <v>18</v>
      </c>
    </row>
    <row r="124184" spans="1:10" hidden="1" x14ac:dyDescent="0.3">
      <c r="A124184" t="s">
        <v>2111</v>
      </c>
      <c r="B124184" t="s">
        <v>2112</v>
      </c>
      <c r="C124184" t="s">
        <v>2123</v>
      </c>
      <c r="D124184" t="s">
        <v>22</v>
      </c>
      <c r="E124184" t="s">
        <v>2462</v>
      </c>
      <c r="F124184">
        <v>35</v>
      </c>
      <c r="G124184">
        <v>5</v>
      </c>
      <c r="H124184" t="s">
        <v>18</v>
      </c>
      <c r="I124184">
        <v>3</v>
      </c>
      <c r="J124184" t="s">
        <v>18</v>
      </c>
    </row>
    <row r="124185" spans="1:10" hidden="1" x14ac:dyDescent="0.3">
      <c r="A124185" t="s">
        <v>2111</v>
      </c>
      <c r="B124185" t="s">
        <v>2112</v>
      </c>
      <c r="C124185" t="s">
        <v>2123</v>
      </c>
      <c r="D124185" t="s">
        <v>22</v>
      </c>
      <c r="E124185" t="s">
        <v>2462</v>
      </c>
      <c r="F124185">
        <v>40</v>
      </c>
      <c r="G124185">
        <v>5</v>
      </c>
      <c r="H124185" t="s">
        <v>18</v>
      </c>
      <c r="I124185">
        <v>3</v>
      </c>
      <c r="J124185" t="s">
        <v>18</v>
      </c>
    </row>
    <row r="124186" spans="1:10" hidden="1" x14ac:dyDescent="0.3">
      <c r="A124186" t="s">
        <v>2111</v>
      </c>
      <c r="B124186" t="s">
        <v>2112</v>
      </c>
      <c r="C124186" t="s">
        <v>2123</v>
      </c>
      <c r="D124186" t="s">
        <v>22</v>
      </c>
      <c r="E124186" t="s">
        <v>2462</v>
      </c>
      <c r="F124186">
        <v>45</v>
      </c>
      <c r="G124186">
        <v>5</v>
      </c>
      <c r="H124186" t="s">
        <v>18</v>
      </c>
      <c r="I124186">
        <v>14</v>
      </c>
      <c r="J124186" t="s">
        <v>18</v>
      </c>
    </row>
    <row r="124187" spans="1:10" hidden="1" x14ac:dyDescent="0.3">
      <c r="A124187" t="s">
        <v>2111</v>
      </c>
      <c r="B124187" t="s">
        <v>2112</v>
      </c>
      <c r="C124187" t="s">
        <v>2123</v>
      </c>
      <c r="D124187" t="s">
        <v>22</v>
      </c>
      <c r="E124187" t="s">
        <v>2462</v>
      </c>
      <c r="F124187">
        <v>50</v>
      </c>
      <c r="G124187">
        <v>5</v>
      </c>
      <c r="H124187" t="s">
        <v>18</v>
      </c>
      <c r="I124187">
        <v>22</v>
      </c>
      <c r="J124187" t="s">
        <v>18</v>
      </c>
    </row>
    <row r="124188" spans="1:10" hidden="1" x14ac:dyDescent="0.3">
      <c r="A124188" t="s">
        <v>2111</v>
      </c>
      <c r="B124188" t="s">
        <v>2112</v>
      </c>
      <c r="C124188" t="s">
        <v>2123</v>
      </c>
      <c r="D124188" t="s">
        <v>22</v>
      </c>
      <c r="E124188" t="s">
        <v>2462</v>
      </c>
      <c r="F124188">
        <v>55</v>
      </c>
      <c r="G124188">
        <v>5</v>
      </c>
      <c r="H124188" t="s">
        <v>18</v>
      </c>
      <c r="I124188">
        <v>26.1</v>
      </c>
      <c r="J124188" t="s">
        <v>18</v>
      </c>
    </row>
    <row r="124189" spans="1:10" hidden="1" x14ac:dyDescent="0.3">
      <c r="A124189" t="s">
        <v>2111</v>
      </c>
      <c r="B124189" t="s">
        <v>2112</v>
      </c>
      <c r="C124189" t="s">
        <v>2123</v>
      </c>
      <c r="D124189" t="s">
        <v>22</v>
      </c>
      <c r="E124189" t="s">
        <v>2462</v>
      </c>
      <c r="F124189">
        <v>60</v>
      </c>
      <c r="G124189">
        <v>5</v>
      </c>
      <c r="H124189" t="s">
        <v>18</v>
      </c>
      <c r="I124189">
        <v>51.4</v>
      </c>
      <c r="J124189" t="s">
        <v>18</v>
      </c>
    </row>
    <row r="124190" spans="1:10" hidden="1" x14ac:dyDescent="0.3">
      <c r="A124190" t="s">
        <v>2111</v>
      </c>
      <c r="B124190" t="s">
        <v>2112</v>
      </c>
      <c r="C124190" t="s">
        <v>2123</v>
      </c>
      <c r="D124190" t="s">
        <v>22</v>
      </c>
      <c r="E124190" t="s">
        <v>2462</v>
      </c>
      <c r="F124190">
        <v>65</v>
      </c>
      <c r="G124190">
        <v>5</v>
      </c>
      <c r="H124190" t="s">
        <v>18</v>
      </c>
      <c r="I124190">
        <v>69.099999999999994</v>
      </c>
      <c r="J124190" t="s">
        <v>18</v>
      </c>
    </row>
    <row r="124191" spans="1:10" hidden="1" x14ac:dyDescent="0.3">
      <c r="A124191" t="s">
        <v>2111</v>
      </c>
      <c r="B124191" t="s">
        <v>2112</v>
      </c>
      <c r="C124191" t="s">
        <v>2123</v>
      </c>
      <c r="D124191" t="s">
        <v>22</v>
      </c>
      <c r="E124191" t="s">
        <v>2462</v>
      </c>
      <c r="F124191">
        <v>70</v>
      </c>
      <c r="G124191">
        <v>5</v>
      </c>
      <c r="H124191" t="s">
        <v>18</v>
      </c>
      <c r="I124191">
        <v>73.2</v>
      </c>
      <c r="J124191" t="s">
        <v>18</v>
      </c>
    </row>
    <row r="124192" spans="1:10" hidden="1" x14ac:dyDescent="0.3">
      <c r="A124192" t="s">
        <v>2111</v>
      </c>
      <c r="B124192" t="s">
        <v>2112</v>
      </c>
      <c r="C124192" t="s">
        <v>2123</v>
      </c>
      <c r="D124192" t="s">
        <v>22</v>
      </c>
      <c r="E124192" t="s">
        <v>2462</v>
      </c>
      <c r="F124192">
        <v>75</v>
      </c>
      <c r="G124192">
        <v>5</v>
      </c>
      <c r="H124192" t="s">
        <v>18</v>
      </c>
      <c r="I124192">
        <v>75.2</v>
      </c>
      <c r="J124192" t="s">
        <v>18</v>
      </c>
    </row>
    <row r="124193" spans="1:10" hidden="1" x14ac:dyDescent="0.3">
      <c r="A124193" t="s">
        <v>2111</v>
      </c>
      <c r="B124193" t="s">
        <v>2112</v>
      </c>
      <c r="C124193" t="s">
        <v>2123</v>
      </c>
      <c r="D124193" t="s">
        <v>22</v>
      </c>
      <c r="E124193" t="s">
        <v>2462</v>
      </c>
      <c r="F124193">
        <v>80</v>
      </c>
      <c r="G124193">
        <v>5</v>
      </c>
      <c r="H124193" t="s">
        <v>18</v>
      </c>
      <c r="I124193">
        <v>64.099999999999994</v>
      </c>
      <c r="J124193" t="s">
        <v>18</v>
      </c>
    </row>
    <row r="124194" spans="1:10" hidden="1" x14ac:dyDescent="0.3">
      <c r="A124194" t="s">
        <v>2111</v>
      </c>
      <c r="B124194" t="s">
        <v>2112</v>
      </c>
      <c r="C124194" t="s">
        <v>2123</v>
      </c>
      <c r="D124194" t="s">
        <v>22</v>
      </c>
      <c r="E124194" t="s">
        <v>2462</v>
      </c>
      <c r="F124194">
        <v>85</v>
      </c>
      <c r="G124194">
        <v>5</v>
      </c>
      <c r="H124194" t="s">
        <v>18</v>
      </c>
      <c r="I124194">
        <v>45.1</v>
      </c>
      <c r="J124194" t="s">
        <v>18</v>
      </c>
    </row>
    <row r="124195" spans="1:10" hidden="1" x14ac:dyDescent="0.3">
      <c r="A124195" t="s">
        <v>2111</v>
      </c>
      <c r="B124195" t="s">
        <v>2112</v>
      </c>
      <c r="C124195" t="s">
        <v>2123</v>
      </c>
      <c r="D124195" t="s">
        <v>22</v>
      </c>
      <c r="E124195" t="s">
        <v>2462</v>
      </c>
      <c r="F124195">
        <v>90</v>
      </c>
      <c r="G124195">
        <v>5</v>
      </c>
      <c r="H124195" t="s">
        <v>18</v>
      </c>
      <c r="I124195">
        <v>20</v>
      </c>
      <c r="J124195" t="s">
        <v>18</v>
      </c>
    </row>
    <row r="124196" spans="1:10" hidden="1" x14ac:dyDescent="0.3">
      <c r="A124196" t="s">
        <v>2111</v>
      </c>
      <c r="B124196" t="s">
        <v>2112</v>
      </c>
      <c r="C124196" t="s">
        <v>2123</v>
      </c>
      <c r="D124196" t="s">
        <v>22</v>
      </c>
      <c r="E124196" t="s">
        <v>2462</v>
      </c>
      <c r="F124196">
        <v>95</v>
      </c>
      <c r="G124196">
        <v>5</v>
      </c>
      <c r="H124196" t="s">
        <v>18</v>
      </c>
      <c r="I124196">
        <v>7.5</v>
      </c>
      <c r="J124196" t="s">
        <v>18</v>
      </c>
    </row>
    <row r="124197" spans="1:10" hidden="1" x14ac:dyDescent="0.3">
      <c r="A124197" t="s">
        <v>2111</v>
      </c>
      <c r="B124197" t="s">
        <v>2112</v>
      </c>
      <c r="C124197" t="s">
        <v>2123</v>
      </c>
      <c r="D124197" t="s">
        <v>22</v>
      </c>
      <c r="E124197" t="s">
        <v>2462</v>
      </c>
      <c r="F124197">
        <v>100</v>
      </c>
      <c r="G124197">
        <v>5</v>
      </c>
      <c r="H124197" t="s">
        <v>18</v>
      </c>
      <c r="I124197">
        <v>0.5</v>
      </c>
      <c r="J124197" t="s">
        <v>18</v>
      </c>
    </row>
    <row r="124198" spans="1:10" hidden="1" x14ac:dyDescent="0.3">
      <c r="A124198" t="s">
        <v>2111</v>
      </c>
      <c r="B124198" t="s">
        <v>2112</v>
      </c>
      <c r="C124198" t="s">
        <v>2125</v>
      </c>
      <c r="D124198" t="s">
        <v>24</v>
      </c>
      <c r="E124198" t="s">
        <v>2462</v>
      </c>
      <c r="F124198">
        <v>0</v>
      </c>
      <c r="G124198">
        <v>5</v>
      </c>
      <c r="H124198" t="s">
        <v>18</v>
      </c>
      <c r="I124198">
        <v>0</v>
      </c>
      <c r="J124198" t="s">
        <v>18</v>
      </c>
    </row>
    <row r="124199" spans="1:10" hidden="1" x14ac:dyDescent="0.3">
      <c r="A124199" t="s">
        <v>2111</v>
      </c>
      <c r="B124199" t="s">
        <v>2112</v>
      </c>
      <c r="C124199" t="s">
        <v>2125</v>
      </c>
      <c r="D124199" t="s">
        <v>24</v>
      </c>
      <c r="E124199" t="s">
        <v>2462</v>
      </c>
      <c r="F124199">
        <v>5</v>
      </c>
      <c r="G124199">
        <v>5</v>
      </c>
      <c r="H124199" t="s">
        <v>18</v>
      </c>
      <c r="I124199">
        <v>0</v>
      </c>
      <c r="J124199" t="s">
        <v>18</v>
      </c>
    </row>
    <row r="124200" spans="1:10" hidden="1" x14ac:dyDescent="0.3">
      <c r="A124200" t="s">
        <v>2111</v>
      </c>
      <c r="B124200" t="s">
        <v>2112</v>
      </c>
      <c r="C124200" t="s">
        <v>2125</v>
      </c>
      <c r="D124200" t="s">
        <v>24</v>
      </c>
      <c r="E124200" t="s">
        <v>2462</v>
      </c>
      <c r="F124200">
        <v>10</v>
      </c>
      <c r="G124200">
        <v>5</v>
      </c>
      <c r="H124200" t="s">
        <v>18</v>
      </c>
      <c r="I124200">
        <v>0</v>
      </c>
      <c r="J124200" t="s">
        <v>18</v>
      </c>
    </row>
    <row r="124201" spans="1:10" hidden="1" x14ac:dyDescent="0.3">
      <c r="A124201" t="s">
        <v>2111</v>
      </c>
      <c r="B124201" t="s">
        <v>2112</v>
      </c>
      <c r="C124201" t="s">
        <v>2125</v>
      </c>
      <c r="D124201" t="s">
        <v>24</v>
      </c>
      <c r="E124201" t="s">
        <v>2462</v>
      </c>
      <c r="F124201">
        <v>15</v>
      </c>
      <c r="G124201">
        <v>5</v>
      </c>
      <c r="H124201" t="s">
        <v>18</v>
      </c>
      <c r="I124201">
        <v>0</v>
      </c>
      <c r="J124201" t="s">
        <v>18</v>
      </c>
    </row>
    <row r="124202" spans="1:10" hidden="1" x14ac:dyDescent="0.3">
      <c r="A124202" t="s">
        <v>2111</v>
      </c>
      <c r="B124202" t="s">
        <v>2112</v>
      </c>
      <c r="C124202" t="s">
        <v>2125</v>
      </c>
      <c r="D124202" t="s">
        <v>24</v>
      </c>
      <c r="E124202" t="s">
        <v>2462</v>
      </c>
      <c r="F124202">
        <v>20</v>
      </c>
      <c r="G124202">
        <v>5</v>
      </c>
      <c r="H124202" t="s">
        <v>18</v>
      </c>
      <c r="I124202">
        <v>0</v>
      </c>
      <c r="J124202" t="s">
        <v>18</v>
      </c>
    </row>
    <row r="124203" spans="1:10" hidden="1" x14ac:dyDescent="0.3">
      <c r="A124203" t="s">
        <v>2111</v>
      </c>
      <c r="B124203" t="s">
        <v>2112</v>
      </c>
      <c r="C124203" t="s">
        <v>2125</v>
      </c>
      <c r="D124203" t="s">
        <v>24</v>
      </c>
      <c r="E124203" t="s">
        <v>2462</v>
      </c>
      <c r="F124203">
        <v>25</v>
      </c>
      <c r="G124203">
        <v>5</v>
      </c>
      <c r="H124203" t="s">
        <v>18</v>
      </c>
      <c r="I124203">
        <v>2</v>
      </c>
      <c r="J124203" t="s">
        <v>18</v>
      </c>
    </row>
    <row r="124204" spans="1:10" hidden="1" x14ac:dyDescent="0.3">
      <c r="A124204" t="s">
        <v>2111</v>
      </c>
      <c r="B124204" t="s">
        <v>2112</v>
      </c>
      <c r="C124204" t="s">
        <v>2125</v>
      </c>
      <c r="D124204" t="s">
        <v>24</v>
      </c>
      <c r="E124204" t="s">
        <v>2462</v>
      </c>
      <c r="F124204">
        <v>30</v>
      </c>
      <c r="G124204">
        <v>5</v>
      </c>
      <c r="H124204" t="s">
        <v>18</v>
      </c>
      <c r="I124204">
        <v>7</v>
      </c>
      <c r="J124204" t="s">
        <v>18</v>
      </c>
    </row>
    <row r="124205" spans="1:10" hidden="1" x14ac:dyDescent="0.3">
      <c r="A124205" t="s">
        <v>2111</v>
      </c>
      <c r="B124205" t="s">
        <v>2112</v>
      </c>
      <c r="C124205" t="s">
        <v>2125</v>
      </c>
      <c r="D124205" t="s">
        <v>24</v>
      </c>
      <c r="E124205" t="s">
        <v>2462</v>
      </c>
      <c r="F124205">
        <v>35</v>
      </c>
      <c r="G124205">
        <v>5</v>
      </c>
      <c r="H124205" t="s">
        <v>18</v>
      </c>
      <c r="I124205">
        <v>3</v>
      </c>
      <c r="J124205" t="s">
        <v>18</v>
      </c>
    </row>
    <row r="124206" spans="1:10" hidden="1" x14ac:dyDescent="0.3">
      <c r="A124206" t="s">
        <v>2111</v>
      </c>
      <c r="B124206" t="s">
        <v>2112</v>
      </c>
      <c r="C124206" t="s">
        <v>2125</v>
      </c>
      <c r="D124206" t="s">
        <v>24</v>
      </c>
      <c r="E124206" t="s">
        <v>2462</v>
      </c>
      <c r="F124206">
        <v>40</v>
      </c>
      <c r="G124206">
        <v>5</v>
      </c>
      <c r="H124206" t="s">
        <v>18</v>
      </c>
      <c r="I124206">
        <v>3</v>
      </c>
      <c r="J124206" t="s">
        <v>18</v>
      </c>
    </row>
    <row r="124207" spans="1:10" hidden="1" x14ac:dyDescent="0.3">
      <c r="A124207" t="s">
        <v>2111</v>
      </c>
      <c r="B124207" t="s">
        <v>2112</v>
      </c>
      <c r="C124207" t="s">
        <v>2125</v>
      </c>
      <c r="D124207" t="s">
        <v>24</v>
      </c>
      <c r="E124207" t="s">
        <v>2462</v>
      </c>
      <c r="F124207">
        <v>45</v>
      </c>
      <c r="G124207">
        <v>5</v>
      </c>
      <c r="H124207" t="s">
        <v>18</v>
      </c>
      <c r="I124207">
        <v>14.1</v>
      </c>
      <c r="J124207" t="s">
        <v>18</v>
      </c>
    </row>
    <row r="124208" spans="1:10" hidden="1" x14ac:dyDescent="0.3">
      <c r="A124208" t="s">
        <v>2111</v>
      </c>
      <c r="B124208" t="s">
        <v>2112</v>
      </c>
      <c r="C124208" t="s">
        <v>2125</v>
      </c>
      <c r="D124208" t="s">
        <v>24</v>
      </c>
      <c r="E124208" t="s">
        <v>2462</v>
      </c>
      <c r="F124208">
        <v>50</v>
      </c>
      <c r="G124208">
        <v>5</v>
      </c>
      <c r="H124208" t="s">
        <v>18</v>
      </c>
      <c r="I124208">
        <v>22.1</v>
      </c>
      <c r="J124208" t="s">
        <v>18</v>
      </c>
    </row>
    <row r="124209" spans="1:10" hidden="1" x14ac:dyDescent="0.3">
      <c r="A124209" t="s">
        <v>2111</v>
      </c>
      <c r="B124209" t="s">
        <v>2112</v>
      </c>
      <c r="C124209" t="s">
        <v>2125</v>
      </c>
      <c r="D124209" t="s">
        <v>24</v>
      </c>
      <c r="E124209" t="s">
        <v>2462</v>
      </c>
      <c r="F124209">
        <v>55</v>
      </c>
      <c r="G124209">
        <v>5</v>
      </c>
      <c r="H124209" t="s">
        <v>18</v>
      </c>
      <c r="I124209">
        <v>26.1</v>
      </c>
      <c r="J124209" t="s">
        <v>18</v>
      </c>
    </row>
    <row r="124210" spans="1:10" hidden="1" x14ac:dyDescent="0.3">
      <c r="A124210" t="s">
        <v>2111</v>
      </c>
      <c r="B124210" t="s">
        <v>2112</v>
      </c>
      <c r="C124210" t="s">
        <v>2125</v>
      </c>
      <c r="D124210" t="s">
        <v>24</v>
      </c>
      <c r="E124210" t="s">
        <v>2462</v>
      </c>
      <c r="F124210">
        <v>60</v>
      </c>
      <c r="G124210">
        <v>5</v>
      </c>
      <c r="H124210" t="s">
        <v>18</v>
      </c>
      <c r="I124210">
        <v>50.5</v>
      </c>
      <c r="J124210" t="s">
        <v>18</v>
      </c>
    </row>
    <row r="124211" spans="1:10" hidden="1" x14ac:dyDescent="0.3">
      <c r="A124211" t="s">
        <v>2111</v>
      </c>
      <c r="B124211" t="s">
        <v>2112</v>
      </c>
      <c r="C124211" t="s">
        <v>2125</v>
      </c>
      <c r="D124211" t="s">
        <v>24</v>
      </c>
      <c r="E124211" t="s">
        <v>2462</v>
      </c>
      <c r="F124211">
        <v>65</v>
      </c>
      <c r="G124211">
        <v>5</v>
      </c>
      <c r="H124211" t="s">
        <v>18</v>
      </c>
      <c r="I124211">
        <v>70.3</v>
      </c>
      <c r="J124211" t="s">
        <v>18</v>
      </c>
    </row>
    <row r="124212" spans="1:10" hidden="1" x14ac:dyDescent="0.3">
      <c r="A124212" t="s">
        <v>2111</v>
      </c>
      <c r="B124212" t="s">
        <v>2112</v>
      </c>
      <c r="C124212" t="s">
        <v>2125</v>
      </c>
      <c r="D124212" t="s">
        <v>24</v>
      </c>
      <c r="E124212" t="s">
        <v>2462</v>
      </c>
      <c r="F124212">
        <v>70</v>
      </c>
      <c r="G124212">
        <v>5</v>
      </c>
      <c r="H124212" t="s">
        <v>18</v>
      </c>
      <c r="I124212">
        <v>74.3</v>
      </c>
      <c r="J124212" t="s">
        <v>18</v>
      </c>
    </row>
    <row r="124213" spans="1:10" hidden="1" x14ac:dyDescent="0.3">
      <c r="A124213" t="s">
        <v>2111</v>
      </c>
      <c r="B124213" t="s">
        <v>2112</v>
      </c>
      <c r="C124213" t="s">
        <v>2125</v>
      </c>
      <c r="D124213" t="s">
        <v>24</v>
      </c>
      <c r="E124213" t="s">
        <v>2462</v>
      </c>
      <c r="F124213">
        <v>75</v>
      </c>
      <c r="G124213">
        <v>5</v>
      </c>
      <c r="H124213" t="s">
        <v>18</v>
      </c>
      <c r="I124213">
        <v>75.3</v>
      </c>
      <c r="J124213" t="s">
        <v>18</v>
      </c>
    </row>
    <row r="124214" spans="1:10" hidden="1" x14ac:dyDescent="0.3">
      <c r="A124214" t="s">
        <v>2111</v>
      </c>
      <c r="B124214" t="s">
        <v>2112</v>
      </c>
      <c r="C124214" t="s">
        <v>2125</v>
      </c>
      <c r="D124214" t="s">
        <v>24</v>
      </c>
      <c r="E124214" t="s">
        <v>2462</v>
      </c>
      <c r="F124214">
        <v>80</v>
      </c>
      <c r="G124214">
        <v>5</v>
      </c>
      <c r="H124214" t="s">
        <v>18</v>
      </c>
      <c r="I124214">
        <v>66.3</v>
      </c>
      <c r="J124214" t="s">
        <v>18</v>
      </c>
    </row>
    <row r="124215" spans="1:10" hidden="1" x14ac:dyDescent="0.3">
      <c r="A124215" t="s">
        <v>2111</v>
      </c>
      <c r="B124215" t="s">
        <v>2112</v>
      </c>
      <c r="C124215" t="s">
        <v>2125</v>
      </c>
      <c r="D124215" t="s">
        <v>24</v>
      </c>
      <c r="E124215" t="s">
        <v>2462</v>
      </c>
      <c r="F124215">
        <v>85</v>
      </c>
      <c r="G124215">
        <v>5</v>
      </c>
      <c r="H124215" t="s">
        <v>18</v>
      </c>
      <c r="I124215">
        <v>46.2</v>
      </c>
      <c r="J124215" t="s">
        <v>18</v>
      </c>
    </row>
    <row r="124216" spans="1:10" hidden="1" x14ac:dyDescent="0.3">
      <c r="A124216" t="s">
        <v>2111</v>
      </c>
      <c r="B124216" t="s">
        <v>2112</v>
      </c>
      <c r="C124216" t="s">
        <v>2125</v>
      </c>
      <c r="D124216" t="s">
        <v>24</v>
      </c>
      <c r="E124216" t="s">
        <v>2462</v>
      </c>
      <c r="F124216">
        <v>90</v>
      </c>
      <c r="G124216">
        <v>5</v>
      </c>
      <c r="H124216" t="s">
        <v>18</v>
      </c>
      <c r="I124216">
        <v>20.100000000000001</v>
      </c>
      <c r="J124216" t="s">
        <v>18</v>
      </c>
    </row>
    <row r="124217" spans="1:10" hidden="1" x14ac:dyDescent="0.3">
      <c r="A124217" t="s">
        <v>2111</v>
      </c>
      <c r="B124217" t="s">
        <v>2112</v>
      </c>
      <c r="C124217" t="s">
        <v>2125</v>
      </c>
      <c r="D124217" t="s">
        <v>24</v>
      </c>
      <c r="E124217" t="s">
        <v>2462</v>
      </c>
      <c r="F124217">
        <v>95</v>
      </c>
      <c r="G124217">
        <v>5</v>
      </c>
      <c r="H124217" t="s">
        <v>18</v>
      </c>
      <c r="I124217">
        <v>8.5</v>
      </c>
      <c r="J124217" t="s">
        <v>18</v>
      </c>
    </row>
    <row r="124218" spans="1:10" hidden="1" x14ac:dyDescent="0.3">
      <c r="A124218" t="s">
        <v>2111</v>
      </c>
      <c r="B124218" t="s">
        <v>2112</v>
      </c>
      <c r="C124218" t="s">
        <v>2125</v>
      </c>
      <c r="D124218" t="s">
        <v>24</v>
      </c>
      <c r="E124218" t="s">
        <v>2462</v>
      </c>
      <c r="F124218">
        <v>100</v>
      </c>
      <c r="G124218">
        <v>5</v>
      </c>
      <c r="H124218" t="s">
        <v>18</v>
      </c>
      <c r="I124218">
        <v>0.5</v>
      </c>
      <c r="J124218" t="s">
        <v>18</v>
      </c>
    </row>
    <row r="124219" spans="1:10" hidden="1" x14ac:dyDescent="0.3">
      <c r="A124219" t="s">
        <v>2111</v>
      </c>
      <c r="B124219" t="s">
        <v>2112</v>
      </c>
      <c r="C124219" t="s">
        <v>2127</v>
      </c>
      <c r="D124219" t="s">
        <v>26</v>
      </c>
      <c r="E124219" t="s">
        <v>2462</v>
      </c>
      <c r="F124219">
        <v>0</v>
      </c>
      <c r="G124219">
        <v>5</v>
      </c>
      <c r="H124219" t="s">
        <v>18</v>
      </c>
      <c r="I124219">
        <v>0</v>
      </c>
      <c r="J124219" t="s">
        <v>18</v>
      </c>
    </row>
    <row r="124220" spans="1:10" hidden="1" x14ac:dyDescent="0.3">
      <c r="A124220" t="s">
        <v>2111</v>
      </c>
      <c r="B124220" t="s">
        <v>2112</v>
      </c>
      <c r="C124220" t="s">
        <v>2127</v>
      </c>
      <c r="D124220" t="s">
        <v>26</v>
      </c>
      <c r="E124220" t="s">
        <v>2462</v>
      </c>
      <c r="F124220">
        <v>5</v>
      </c>
      <c r="G124220">
        <v>5</v>
      </c>
      <c r="H124220" t="s">
        <v>18</v>
      </c>
      <c r="I124220">
        <v>0</v>
      </c>
      <c r="J124220" t="s">
        <v>18</v>
      </c>
    </row>
    <row r="124221" spans="1:10" hidden="1" x14ac:dyDescent="0.3">
      <c r="A124221" t="s">
        <v>2111</v>
      </c>
      <c r="B124221" t="s">
        <v>2112</v>
      </c>
      <c r="C124221" t="s">
        <v>2127</v>
      </c>
      <c r="D124221" t="s">
        <v>26</v>
      </c>
      <c r="E124221" t="s">
        <v>2462</v>
      </c>
      <c r="F124221">
        <v>10</v>
      </c>
      <c r="G124221">
        <v>5</v>
      </c>
      <c r="H124221" t="s">
        <v>18</v>
      </c>
      <c r="I124221">
        <v>0</v>
      </c>
      <c r="J124221" t="s">
        <v>18</v>
      </c>
    </row>
    <row r="124222" spans="1:10" hidden="1" x14ac:dyDescent="0.3">
      <c r="A124222" t="s">
        <v>2111</v>
      </c>
      <c r="B124222" t="s">
        <v>2112</v>
      </c>
      <c r="C124222" t="s">
        <v>2127</v>
      </c>
      <c r="D124222" t="s">
        <v>26</v>
      </c>
      <c r="E124222" t="s">
        <v>2462</v>
      </c>
      <c r="F124222">
        <v>15</v>
      </c>
      <c r="G124222">
        <v>5</v>
      </c>
      <c r="H124222" t="s">
        <v>18</v>
      </c>
      <c r="I124222">
        <v>0</v>
      </c>
      <c r="J124222" t="s">
        <v>18</v>
      </c>
    </row>
    <row r="124223" spans="1:10" hidden="1" x14ac:dyDescent="0.3">
      <c r="A124223" t="s">
        <v>2111</v>
      </c>
      <c r="B124223" t="s">
        <v>2112</v>
      </c>
      <c r="C124223" t="s">
        <v>2127</v>
      </c>
      <c r="D124223" t="s">
        <v>26</v>
      </c>
      <c r="E124223" t="s">
        <v>2462</v>
      </c>
      <c r="F124223">
        <v>20</v>
      </c>
      <c r="G124223">
        <v>5</v>
      </c>
      <c r="H124223" t="s">
        <v>18</v>
      </c>
      <c r="I124223">
        <v>0</v>
      </c>
      <c r="J124223" t="s">
        <v>18</v>
      </c>
    </row>
    <row r="124224" spans="1:10" hidden="1" x14ac:dyDescent="0.3">
      <c r="A124224" t="s">
        <v>2111</v>
      </c>
      <c r="B124224" t="s">
        <v>2112</v>
      </c>
      <c r="C124224" t="s">
        <v>2127</v>
      </c>
      <c r="D124224" t="s">
        <v>26</v>
      </c>
      <c r="E124224" t="s">
        <v>2462</v>
      </c>
      <c r="F124224">
        <v>25</v>
      </c>
      <c r="G124224">
        <v>5</v>
      </c>
      <c r="H124224" t="s">
        <v>18</v>
      </c>
      <c r="I124224">
        <v>2</v>
      </c>
      <c r="J124224" t="s">
        <v>18</v>
      </c>
    </row>
    <row r="124225" spans="1:10" hidden="1" x14ac:dyDescent="0.3">
      <c r="A124225" t="s">
        <v>2111</v>
      </c>
      <c r="B124225" t="s">
        <v>2112</v>
      </c>
      <c r="C124225" t="s">
        <v>2127</v>
      </c>
      <c r="D124225" t="s">
        <v>26</v>
      </c>
      <c r="E124225" t="s">
        <v>2462</v>
      </c>
      <c r="F124225">
        <v>30</v>
      </c>
      <c r="G124225">
        <v>5</v>
      </c>
      <c r="H124225" t="s">
        <v>18</v>
      </c>
      <c r="I124225">
        <v>7</v>
      </c>
      <c r="J124225" t="s">
        <v>18</v>
      </c>
    </row>
    <row r="124226" spans="1:10" hidden="1" x14ac:dyDescent="0.3">
      <c r="A124226" t="s">
        <v>2111</v>
      </c>
      <c r="B124226" t="s">
        <v>2112</v>
      </c>
      <c r="C124226" t="s">
        <v>2127</v>
      </c>
      <c r="D124226" t="s">
        <v>26</v>
      </c>
      <c r="E124226" t="s">
        <v>2462</v>
      </c>
      <c r="F124226">
        <v>35</v>
      </c>
      <c r="G124226">
        <v>5</v>
      </c>
      <c r="H124226" t="s">
        <v>18</v>
      </c>
      <c r="I124226">
        <v>3</v>
      </c>
      <c r="J124226" t="s">
        <v>18</v>
      </c>
    </row>
    <row r="124227" spans="1:10" hidden="1" x14ac:dyDescent="0.3">
      <c r="A124227" t="s">
        <v>2111</v>
      </c>
      <c r="B124227" t="s">
        <v>2112</v>
      </c>
      <c r="C124227" t="s">
        <v>2127</v>
      </c>
      <c r="D124227" t="s">
        <v>26</v>
      </c>
      <c r="E124227" t="s">
        <v>2462</v>
      </c>
      <c r="F124227">
        <v>40</v>
      </c>
      <c r="G124227">
        <v>5</v>
      </c>
      <c r="H124227" t="s">
        <v>18</v>
      </c>
      <c r="I124227">
        <v>3</v>
      </c>
      <c r="J124227" t="s">
        <v>18</v>
      </c>
    </row>
    <row r="124228" spans="1:10" hidden="1" x14ac:dyDescent="0.3">
      <c r="A124228" t="s">
        <v>2111</v>
      </c>
      <c r="B124228" t="s">
        <v>2112</v>
      </c>
      <c r="C124228" t="s">
        <v>2127</v>
      </c>
      <c r="D124228" t="s">
        <v>26</v>
      </c>
      <c r="E124228" t="s">
        <v>2462</v>
      </c>
      <c r="F124228">
        <v>45</v>
      </c>
      <c r="G124228">
        <v>5</v>
      </c>
      <c r="H124228" t="s">
        <v>18</v>
      </c>
      <c r="I124228">
        <v>14.1</v>
      </c>
      <c r="J124228" t="s">
        <v>18</v>
      </c>
    </row>
    <row r="124229" spans="1:10" hidden="1" x14ac:dyDescent="0.3">
      <c r="A124229" t="s">
        <v>2111</v>
      </c>
      <c r="B124229" t="s">
        <v>2112</v>
      </c>
      <c r="C124229" t="s">
        <v>2127</v>
      </c>
      <c r="D124229" t="s">
        <v>26</v>
      </c>
      <c r="E124229" t="s">
        <v>2462</v>
      </c>
      <c r="F124229">
        <v>50</v>
      </c>
      <c r="G124229">
        <v>5</v>
      </c>
      <c r="H124229" t="s">
        <v>18</v>
      </c>
      <c r="I124229">
        <v>22.1</v>
      </c>
      <c r="J124229" t="s">
        <v>18</v>
      </c>
    </row>
    <row r="124230" spans="1:10" hidden="1" x14ac:dyDescent="0.3">
      <c r="A124230" t="s">
        <v>2111</v>
      </c>
      <c r="B124230" t="s">
        <v>2112</v>
      </c>
      <c r="C124230" t="s">
        <v>2127</v>
      </c>
      <c r="D124230" t="s">
        <v>26</v>
      </c>
      <c r="E124230" t="s">
        <v>2462</v>
      </c>
      <c r="F124230">
        <v>55</v>
      </c>
      <c r="G124230">
        <v>5</v>
      </c>
      <c r="H124230" t="s">
        <v>18</v>
      </c>
      <c r="I124230">
        <v>27.1</v>
      </c>
      <c r="J124230" t="s">
        <v>18</v>
      </c>
    </row>
    <row r="124231" spans="1:10" hidden="1" x14ac:dyDescent="0.3">
      <c r="A124231" t="s">
        <v>2111</v>
      </c>
      <c r="B124231" t="s">
        <v>2112</v>
      </c>
      <c r="C124231" t="s">
        <v>2127</v>
      </c>
      <c r="D124231" t="s">
        <v>26</v>
      </c>
      <c r="E124231" t="s">
        <v>2462</v>
      </c>
      <c r="F124231">
        <v>60</v>
      </c>
      <c r="G124231">
        <v>5</v>
      </c>
      <c r="H124231" t="s">
        <v>18</v>
      </c>
      <c r="I124231">
        <v>50.5</v>
      </c>
      <c r="J124231" t="s">
        <v>18</v>
      </c>
    </row>
    <row r="124232" spans="1:10" hidden="1" x14ac:dyDescent="0.3">
      <c r="A124232" t="s">
        <v>2111</v>
      </c>
      <c r="B124232" t="s">
        <v>2112</v>
      </c>
      <c r="C124232" t="s">
        <v>2127</v>
      </c>
      <c r="D124232" t="s">
        <v>26</v>
      </c>
      <c r="E124232" t="s">
        <v>2462</v>
      </c>
      <c r="F124232">
        <v>65</v>
      </c>
      <c r="G124232">
        <v>5</v>
      </c>
      <c r="H124232" t="s">
        <v>18</v>
      </c>
      <c r="I124232">
        <v>70.3</v>
      </c>
      <c r="J124232" t="s">
        <v>18</v>
      </c>
    </row>
    <row r="124233" spans="1:10" hidden="1" x14ac:dyDescent="0.3">
      <c r="A124233" t="s">
        <v>2111</v>
      </c>
      <c r="B124233" t="s">
        <v>2112</v>
      </c>
      <c r="C124233" t="s">
        <v>2127</v>
      </c>
      <c r="D124233" t="s">
        <v>26</v>
      </c>
      <c r="E124233" t="s">
        <v>2462</v>
      </c>
      <c r="F124233">
        <v>70</v>
      </c>
      <c r="G124233">
        <v>5</v>
      </c>
      <c r="H124233" t="s">
        <v>18</v>
      </c>
      <c r="I124233">
        <v>74.3</v>
      </c>
      <c r="J124233" t="s">
        <v>18</v>
      </c>
    </row>
    <row r="124234" spans="1:10" hidden="1" x14ac:dyDescent="0.3">
      <c r="A124234" t="s">
        <v>2111</v>
      </c>
      <c r="B124234" t="s">
        <v>2112</v>
      </c>
      <c r="C124234" t="s">
        <v>2127</v>
      </c>
      <c r="D124234" t="s">
        <v>26</v>
      </c>
      <c r="E124234" t="s">
        <v>2462</v>
      </c>
      <c r="F124234">
        <v>75</v>
      </c>
      <c r="G124234">
        <v>5</v>
      </c>
      <c r="H124234" t="s">
        <v>18</v>
      </c>
      <c r="I124234">
        <v>75.3</v>
      </c>
      <c r="J124234" t="s">
        <v>18</v>
      </c>
    </row>
    <row r="124235" spans="1:10" hidden="1" x14ac:dyDescent="0.3">
      <c r="A124235" t="s">
        <v>2111</v>
      </c>
      <c r="B124235" t="s">
        <v>2112</v>
      </c>
      <c r="C124235" t="s">
        <v>2127</v>
      </c>
      <c r="D124235" t="s">
        <v>26</v>
      </c>
      <c r="E124235" t="s">
        <v>2462</v>
      </c>
      <c r="F124235">
        <v>80</v>
      </c>
      <c r="G124235">
        <v>5</v>
      </c>
      <c r="H124235" t="s">
        <v>18</v>
      </c>
      <c r="I124235">
        <v>66.3</v>
      </c>
      <c r="J124235" t="s">
        <v>18</v>
      </c>
    </row>
    <row r="124236" spans="1:10" hidden="1" x14ac:dyDescent="0.3">
      <c r="A124236" t="s">
        <v>2111</v>
      </c>
      <c r="B124236" t="s">
        <v>2112</v>
      </c>
      <c r="C124236" t="s">
        <v>2127</v>
      </c>
      <c r="D124236" t="s">
        <v>26</v>
      </c>
      <c r="E124236" t="s">
        <v>2462</v>
      </c>
      <c r="F124236">
        <v>85</v>
      </c>
      <c r="G124236">
        <v>5</v>
      </c>
      <c r="H124236" t="s">
        <v>18</v>
      </c>
      <c r="I124236">
        <v>48.2</v>
      </c>
      <c r="J124236" t="s">
        <v>18</v>
      </c>
    </row>
    <row r="124237" spans="1:10" hidden="1" x14ac:dyDescent="0.3">
      <c r="A124237" t="s">
        <v>2111</v>
      </c>
      <c r="B124237" t="s">
        <v>2112</v>
      </c>
      <c r="C124237" t="s">
        <v>2127</v>
      </c>
      <c r="D124237" t="s">
        <v>26</v>
      </c>
      <c r="E124237" t="s">
        <v>2462</v>
      </c>
      <c r="F124237">
        <v>90</v>
      </c>
      <c r="G124237">
        <v>5</v>
      </c>
      <c r="H124237" t="s">
        <v>18</v>
      </c>
      <c r="I124237">
        <v>21.1</v>
      </c>
      <c r="J124237" t="s">
        <v>18</v>
      </c>
    </row>
    <row r="124238" spans="1:10" hidden="1" x14ac:dyDescent="0.3">
      <c r="A124238" t="s">
        <v>2111</v>
      </c>
      <c r="B124238" t="s">
        <v>2112</v>
      </c>
      <c r="C124238" t="s">
        <v>2127</v>
      </c>
      <c r="D124238" t="s">
        <v>26</v>
      </c>
      <c r="E124238" t="s">
        <v>2462</v>
      </c>
      <c r="F124238">
        <v>95</v>
      </c>
      <c r="G124238">
        <v>5</v>
      </c>
      <c r="H124238" t="s">
        <v>18</v>
      </c>
      <c r="I124238">
        <v>8.5</v>
      </c>
      <c r="J124238" t="s">
        <v>18</v>
      </c>
    </row>
    <row r="124239" spans="1:10" hidden="1" x14ac:dyDescent="0.3">
      <c r="A124239" t="s">
        <v>2111</v>
      </c>
      <c r="B124239" t="s">
        <v>2112</v>
      </c>
      <c r="C124239" t="s">
        <v>2127</v>
      </c>
      <c r="D124239" t="s">
        <v>26</v>
      </c>
      <c r="E124239" t="s">
        <v>2462</v>
      </c>
      <c r="F124239">
        <v>100</v>
      </c>
      <c r="G124239">
        <v>5</v>
      </c>
      <c r="H124239" t="s">
        <v>18</v>
      </c>
      <c r="I124239">
        <v>0.5</v>
      </c>
      <c r="J124239" t="s">
        <v>18</v>
      </c>
    </row>
    <row r="124240" spans="1:10" hidden="1" x14ac:dyDescent="0.3">
      <c r="A124240" t="s">
        <v>2111</v>
      </c>
      <c r="B124240" t="s">
        <v>2112</v>
      </c>
      <c r="C124240" t="s">
        <v>2129</v>
      </c>
      <c r="D124240" t="s">
        <v>28</v>
      </c>
      <c r="E124240" t="s">
        <v>2462</v>
      </c>
      <c r="F124240">
        <v>0</v>
      </c>
      <c r="G124240">
        <v>5</v>
      </c>
      <c r="H124240" t="s">
        <v>18</v>
      </c>
      <c r="I124240">
        <v>0</v>
      </c>
      <c r="J124240" t="s">
        <v>18</v>
      </c>
    </row>
    <row r="124241" spans="1:10" hidden="1" x14ac:dyDescent="0.3">
      <c r="A124241" t="s">
        <v>2111</v>
      </c>
      <c r="B124241" t="s">
        <v>2112</v>
      </c>
      <c r="C124241" t="s">
        <v>2129</v>
      </c>
      <c r="D124241" t="s">
        <v>28</v>
      </c>
      <c r="E124241" t="s">
        <v>2462</v>
      </c>
      <c r="F124241">
        <v>5</v>
      </c>
      <c r="G124241">
        <v>5</v>
      </c>
      <c r="H124241" t="s">
        <v>18</v>
      </c>
      <c r="I124241">
        <v>0</v>
      </c>
      <c r="J124241" t="s">
        <v>18</v>
      </c>
    </row>
    <row r="124242" spans="1:10" hidden="1" x14ac:dyDescent="0.3">
      <c r="A124242" t="s">
        <v>2111</v>
      </c>
      <c r="B124242" t="s">
        <v>2112</v>
      </c>
      <c r="C124242" t="s">
        <v>2129</v>
      </c>
      <c r="D124242" t="s">
        <v>28</v>
      </c>
      <c r="E124242" t="s">
        <v>2462</v>
      </c>
      <c r="F124242">
        <v>10</v>
      </c>
      <c r="G124242">
        <v>5</v>
      </c>
      <c r="H124242" t="s">
        <v>18</v>
      </c>
      <c r="I124242">
        <v>0</v>
      </c>
      <c r="J124242" t="s">
        <v>18</v>
      </c>
    </row>
    <row r="124243" spans="1:10" hidden="1" x14ac:dyDescent="0.3">
      <c r="A124243" t="s">
        <v>2111</v>
      </c>
      <c r="B124243" t="s">
        <v>2112</v>
      </c>
      <c r="C124243" t="s">
        <v>2129</v>
      </c>
      <c r="D124243" t="s">
        <v>28</v>
      </c>
      <c r="E124243" t="s">
        <v>2462</v>
      </c>
      <c r="F124243">
        <v>15</v>
      </c>
      <c r="G124243">
        <v>5</v>
      </c>
      <c r="H124243" t="s">
        <v>18</v>
      </c>
      <c r="I124243">
        <v>0</v>
      </c>
      <c r="J124243" t="s">
        <v>18</v>
      </c>
    </row>
    <row r="124244" spans="1:10" hidden="1" x14ac:dyDescent="0.3">
      <c r="A124244" t="s">
        <v>2111</v>
      </c>
      <c r="B124244" t="s">
        <v>2112</v>
      </c>
      <c r="C124244" t="s">
        <v>2129</v>
      </c>
      <c r="D124244" t="s">
        <v>28</v>
      </c>
      <c r="E124244" t="s">
        <v>2462</v>
      </c>
      <c r="F124244">
        <v>20</v>
      </c>
      <c r="G124244">
        <v>5</v>
      </c>
      <c r="H124244" t="s">
        <v>18</v>
      </c>
      <c r="I124244">
        <v>0</v>
      </c>
      <c r="J124244" t="s">
        <v>18</v>
      </c>
    </row>
    <row r="124245" spans="1:10" hidden="1" x14ac:dyDescent="0.3">
      <c r="A124245" t="s">
        <v>2111</v>
      </c>
      <c r="B124245" t="s">
        <v>2112</v>
      </c>
      <c r="C124245" t="s">
        <v>2129</v>
      </c>
      <c r="D124245" t="s">
        <v>28</v>
      </c>
      <c r="E124245" t="s">
        <v>2462</v>
      </c>
      <c r="F124245">
        <v>25</v>
      </c>
      <c r="G124245">
        <v>5</v>
      </c>
      <c r="H124245" t="s">
        <v>18</v>
      </c>
      <c r="I124245">
        <v>2</v>
      </c>
      <c r="J124245" t="s">
        <v>18</v>
      </c>
    </row>
    <row r="124246" spans="1:10" hidden="1" x14ac:dyDescent="0.3">
      <c r="A124246" t="s">
        <v>2111</v>
      </c>
      <c r="B124246" t="s">
        <v>2112</v>
      </c>
      <c r="C124246" t="s">
        <v>2129</v>
      </c>
      <c r="D124246" t="s">
        <v>28</v>
      </c>
      <c r="E124246" t="s">
        <v>2462</v>
      </c>
      <c r="F124246">
        <v>30</v>
      </c>
      <c r="G124246">
        <v>5</v>
      </c>
      <c r="H124246" t="s">
        <v>18</v>
      </c>
      <c r="I124246">
        <v>7</v>
      </c>
      <c r="J124246" t="s">
        <v>18</v>
      </c>
    </row>
    <row r="124247" spans="1:10" hidden="1" x14ac:dyDescent="0.3">
      <c r="A124247" t="s">
        <v>2111</v>
      </c>
      <c r="B124247" t="s">
        <v>2112</v>
      </c>
      <c r="C124247" t="s">
        <v>2129</v>
      </c>
      <c r="D124247" t="s">
        <v>28</v>
      </c>
      <c r="E124247" t="s">
        <v>2462</v>
      </c>
      <c r="F124247">
        <v>35</v>
      </c>
      <c r="G124247">
        <v>5</v>
      </c>
      <c r="H124247" t="s">
        <v>18</v>
      </c>
      <c r="I124247">
        <v>3</v>
      </c>
      <c r="J124247" t="s">
        <v>18</v>
      </c>
    </row>
    <row r="124248" spans="1:10" hidden="1" x14ac:dyDescent="0.3">
      <c r="A124248" t="s">
        <v>2111</v>
      </c>
      <c r="B124248" t="s">
        <v>2112</v>
      </c>
      <c r="C124248" t="s">
        <v>2129</v>
      </c>
      <c r="D124248" t="s">
        <v>28</v>
      </c>
      <c r="E124248" t="s">
        <v>2462</v>
      </c>
      <c r="F124248">
        <v>40</v>
      </c>
      <c r="G124248">
        <v>5</v>
      </c>
      <c r="H124248" t="s">
        <v>18</v>
      </c>
      <c r="I124248">
        <v>4</v>
      </c>
      <c r="J124248" t="s">
        <v>18</v>
      </c>
    </row>
    <row r="124249" spans="1:10" hidden="1" x14ac:dyDescent="0.3">
      <c r="A124249" t="s">
        <v>2111</v>
      </c>
      <c r="B124249" t="s">
        <v>2112</v>
      </c>
      <c r="C124249" t="s">
        <v>2129</v>
      </c>
      <c r="D124249" t="s">
        <v>28</v>
      </c>
      <c r="E124249" t="s">
        <v>2462</v>
      </c>
      <c r="F124249">
        <v>45</v>
      </c>
      <c r="G124249">
        <v>5</v>
      </c>
      <c r="H124249" t="s">
        <v>18</v>
      </c>
      <c r="I124249">
        <v>14</v>
      </c>
      <c r="J124249" t="s">
        <v>18</v>
      </c>
    </row>
    <row r="124250" spans="1:10" hidden="1" x14ac:dyDescent="0.3">
      <c r="A124250" t="s">
        <v>2111</v>
      </c>
      <c r="B124250" t="s">
        <v>2112</v>
      </c>
      <c r="C124250" t="s">
        <v>2129</v>
      </c>
      <c r="D124250" t="s">
        <v>28</v>
      </c>
      <c r="E124250" t="s">
        <v>2462</v>
      </c>
      <c r="F124250">
        <v>50</v>
      </c>
      <c r="G124250">
        <v>5</v>
      </c>
      <c r="H124250" t="s">
        <v>18</v>
      </c>
      <c r="I124250">
        <v>22</v>
      </c>
      <c r="J124250" t="s">
        <v>18</v>
      </c>
    </row>
    <row r="124251" spans="1:10" hidden="1" x14ac:dyDescent="0.3">
      <c r="A124251" t="s">
        <v>2111</v>
      </c>
      <c r="B124251" t="s">
        <v>2112</v>
      </c>
      <c r="C124251" t="s">
        <v>2129</v>
      </c>
      <c r="D124251" t="s">
        <v>28</v>
      </c>
      <c r="E124251" t="s">
        <v>2462</v>
      </c>
      <c r="F124251">
        <v>55</v>
      </c>
      <c r="G124251">
        <v>5</v>
      </c>
      <c r="H124251" t="s">
        <v>18</v>
      </c>
      <c r="I124251">
        <v>27.1</v>
      </c>
      <c r="J124251" t="s">
        <v>18</v>
      </c>
    </row>
    <row r="124252" spans="1:10" hidden="1" x14ac:dyDescent="0.3">
      <c r="A124252" t="s">
        <v>2111</v>
      </c>
      <c r="B124252" t="s">
        <v>2112</v>
      </c>
      <c r="C124252" t="s">
        <v>2129</v>
      </c>
      <c r="D124252" t="s">
        <v>28</v>
      </c>
      <c r="E124252" t="s">
        <v>2462</v>
      </c>
      <c r="F124252">
        <v>60</v>
      </c>
      <c r="G124252">
        <v>5</v>
      </c>
      <c r="H124252" t="s">
        <v>18</v>
      </c>
      <c r="I124252">
        <v>50.1</v>
      </c>
      <c r="J124252" t="s">
        <v>18</v>
      </c>
    </row>
    <row r="124253" spans="1:10" hidden="1" x14ac:dyDescent="0.3">
      <c r="A124253" t="s">
        <v>2111</v>
      </c>
      <c r="B124253" t="s">
        <v>2112</v>
      </c>
      <c r="C124253" t="s">
        <v>2129</v>
      </c>
      <c r="D124253" t="s">
        <v>28</v>
      </c>
      <c r="E124253" t="s">
        <v>2462</v>
      </c>
      <c r="F124253">
        <v>65</v>
      </c>
      <c r="G124253">
        <v>5</v>
      </c>
      <c r="H124253" t="s">
        <v>18</v>
      </c>
      <c r="I124253">
        <v>71.099999999999994</v>
      </c>
      <c r="J124253" t="s">
        <v>18</v>
      </c>
    </row>
    <row r="124254" spans="1:10" hidden="1" x14ac:dyDescent="0.3">
      <c r="A124254" t="s">
        <v>2111</v>
      </c>
      <c r="B124254" t="s">
        <v>2112</v>
      </c>
      <c r="C124254" t="s">
        <v>2129</v>
      </c>
      <c r="D124254" t="s">
        <v>28</v>
      </c>
      <c r="E124254" t="s">
        <v>2462</v>
      </c>
      <c r="F124254">
        <v>70</v>
      </c>
      <c r="G124254">
        <v>5</v>
      </c>
      <c r="H124254" t="s">
        <v>18</v>
      </c>
      <c r="I124254">
        <v>74.099999999999994</v>
      </c>
      <c r="J124254" t="s">
        <v>18</v>
      </c>
    </row>
    <row r="124255" spans="1:10" hidden="1" x14ac:dyDescent="0.3">
      <c r="A124255" t="s">
        <v>2111</v>
      </c>
      <c r="B124255" t="s">
        <v>2112</v>
      </c>
      <c r="C124255" t="s">
        <v>2129</v>
      </c>
      <c r="D124255" t="s">
        <v>28</v>
      </c>
      <c r="E124255" t="s">
        <v>2462</v>
      </c>
      <c r="F124255">
        <v>75</v>
      </c>
      <c r="G124255">
        <v>5</v>
      </c>
      <c r="H124255" t="s">
        <v>18</v>
      </c>
      <c r="I124255">
        <v>76.2</v>
      </c>
      <c r="J124255" t="s">
        <v>18</v>
      </c>
    </row>
    <row r="124256" spans="1:10" hidden="1" x14ac:dyDescent="0.3">
      <c r="A124256" t="s">
        <v>2111</v>
      </c>
      <c r="B124256" t="s">
        <v>2112</v>
      </c>
      <c r="C124256" t="s">
        <v>2129</v>
      </c>
      <c r="D124256" t="s">
        <v>28</v>
      </c>
      <c r="E124256" t="s">
        <v>2462</v>
      </c>
      <c r="F124256">
        <v>80</v>
      </c>
      <c r="G124256">
        <v>5</v>
      </c>
      <c r="H124256" t="s">
        <v>18</v>
      </c>
      <c r="I124256">
        <v>68.099999999999994</v>
      </c>
      <c r="J124256" t="s">
        <v>18</v>
      </c>
    </row>
    <row r="124257" spans="1:10" hidden="1" x14ac:dyDescent="0.3">
      <c r="A124257" t="s">
        <v>2111</v>
      </c>
      <c r="B124257" t="s">
        <v>2112</v>
      </c>
      <c r="C124257" t="s">
        <v>2129</v>
      </c>
      <c r="D124257" t="s">
        <v>28</v>
      </c>
      <c r="E124257" t="s">
        <v>2462</v>
      </c>
      <c r="F124257">
        <v>85</v>
      </c>
      <c r="G124257">
        <v>5</v>
      </c>
      <c r="H124257" t="s">
        <v>18</v>
      </c>
      <c r="I124257">
        <v>49.1</v>
      </c>
      <c r="J124257" t="s">
        <v>18</v>
      </c>
    </row>
    <row r="124258" spans="1:10" hidden="1" x14ac:dyDescent="0.3">
      <c r="A124258" t="s">
        <v>2111</v>
      </c>
      <c r="B124258" t="s">
        <v>2112</v>
      </c>
      <c r="C124258" t="s">
        <v>2129</v>
      </c>
      <c r="D124258" t="s">
        <v>28</v>
      </c>
      <c r="E124258" t="s">
        <v>2462</v>
      </c>
      <c r="F124258">
        <v>90</v>
      </c>
      <c r="G124258">
        <v>5</v>
      </c>
      <c r="H124258" t="s">
        <v>18</v>
      </c>
      <c r="I124258">
        <v>21</v>
      </c>
      <c r="J124258" t="s">
        <v>18</v>
      </c>
    </row>
    <row r="124259" spans="1:10" hidden="1" x14ac:dyDescent="0.3">
      <c r="A124259" t="s">
        <v>2111</v>
      </c>
      <c r="B124259" t="s">
        <v>2112</v>
      </c>
      <c r="C124259" t="s">
        <v>2129</v>
      </c>
      <c r="D124259" t="s">
        <v>28</v>
      </c>
      <c r="E124259" t="s">
        <v>2462</v>
      </c>
      <c r="F124259">
        <v>95</v>
      </c>
      <c r="G124259">
        <v>5</v>
      </c>
      <c r="H124259" t="s">
        <v>18</v>
      </c>
      <c r="I124259">
        <v>8.5</v>
      </c>
      <c r="J124259" t="s">
        <v>18</v>
      </c>
    </row>
    <row r="124260" spans="1:10" hidden="1" x14ac:dyDescent="0.3">
      <c r="A124260" t="s">
        <v>2111</v>
      </c>
      <c r="B124260" t="s">
        <v>2112</v>
      </c>
      <c r="C124260" t="s">
        <v>2129</v>
      </c>
      <c r="D124260" t="s">
        <v>28</v>
      </c>
      <c r="E124260" t="s">
        <v>2462</v>
      </c>
      <c r="F124260">
        <v>100</v>
      </c>
      <c r="G124260">
        <v>5</v>
      </c>
      <c r="H124260" t="s">
        <v>18</v>
      </c>
      <c r="I124260">
        <v>0.5</v>
      </c>
      <c r="J124260" t="s">
        <v>18</v>
      </c>
    </row>
    <row r="124261" spans="1:10" hidden="1" x14ac:dyDescent="0.3">
      <c r="A124261" t="s">
        <v>2111</v>
      </c>
      <c r="B124261" t="s">
        <v>2112</v>
      </c>
      <c r="C124261" t="s">
        <v>2131</v>
      </c>
      <c r="D124261" t="s">
        <v>30</v>
      </c>
      <c r="E124261" t="s">
        <v>2462</v>
      </c>
      <c r="F124261">
        <v>0</v>
      </c>
      <c r="G124261">
        <v>5</v>
      </c>
      <c r="H124261" t="s">
        <v>18</v>
      </c>
      <c r="I124261">
        <v>0</v>
      </c>
      <c r="J124261" t="s">
        <v>18</v>
      </c>
    </row>
    <row r="124262" spans="1:10" hidden="1" x14ac:dyDescent="0.3">
      <c r="A124262" t="s">
        <v>2111</v>
      </c>
      <c r="B124262" t="s">
        <v>2112</v>
      </c>
      <c r="C124262" t="s">
        <v>2131</v>
      </c>
      <c r="D124262" t="s">
        <v>30</v>
      </c>
      <c r="E124262" t="s">
        <v>2462</v>
      </c>
      <c r="F124262">
        <v>5</v>
      </c>
      <c r="G124262">
        <v>5</v>
      </c>
      <c r="H124262" t="s">
        <v>18</v>
      </c>
      <c r="I124262">
        <v>0</v>
      </c>
      <c r="J124262" t="s">
        <v>18</v>
      </c>
    </row>
    <row r="124263" spans="1:10" hidden="1" x14ac:dyDescent="0.3">
      <c r="A124263" t="s">
        <v>2111</v>
      </c>
      <c r="B124263" t="s">
        <v>2112</v>
      </c>
      <c r="C124263" t="s">
        <v>2131</v>
      </c>
      <c r="D124263" t="s">
        <v>30</v>
      </c>
      <c r="E124263" t="s">
        <v>2462</v>
      </c>
      <c r="F124263">
        <v>10</v>
      </c>
      <c r="G124263">
        <v>5</v>
      </c>
      <c r="H124263" t="s">
        <v>18</v>
      </c>
      <c r="I124263">
        <v>0</v>
      </c>
      <c r="J124263" t="s">
        <v>18</v>
      </c>
    </row>
    <row r="124264" spans="1:10" hidden="1" x14ac:dyDescent="0.3">
      <c r="A124264" t="s">
        <v>2111</v>
      </c>
      <c r="B124264" t="s">
        <v>2112</v>
      </c>
      <c r="C124264" t="s">
        <v>2131</v>
      </c>
      <c r="D124264" t="s">
        <v>30</v>
      </c>
      <c r="E124264" t="s">
        <v>2462</v>
      </c>
      <c r="F124264">
        <v>15</v>
      </c>
      <c r="G124264">
        <v>5</v>
      </c>
      <c r="H124264" t="s">
        <v>18</v>
      </c>
      <c r="I124264">
        <v>0</v>
      </c>
      <c r="J124264" t="s">
        <v>18</v>
      </c>
    </row>
    <row r="124265" spans="1:10" hidden="1" x14ac:dyDescent="0.3">
      <c r="A124265" t="s">
        <v>2111</v>
      </c>
      <c r="B124265" t="s">
        <v>2112</v>
      </c>
      <c r="C124265" t="s">
        <v>2131</v>
      </c>
      <c r="D124265" t="s">
        <v>30</v>
      </c>
      <c r="E124265" t="s">
        <v>2462</v>
      </c>
      <c r="F124265">
        <v>20</v>
      </c>
      <c r="G124265">
        <v>5</v>
      </c>
      <c r="H124265" t="s">
        <v>18</v>
      </c>
      <c r="I124265">
        <v>0</v>
      </c>
      <c r="J124265" t="s">
        <v>18</v>
      </c>
    </row>
    <row r="124266" spans="1:10" hidden="1" x14ac:dyDescent="0.3">
      <c r="A124266" t="s">
        <v>2111</v>
      </c>
      <c r="B124266" t="s">
        <v>2112</v>
      </c>
      <c r="C124266" t="s">
        <v>2131</v>
      </c>
      <c r="D124266" t="s">
        <v>30</v>
      </c>
      <c r="E124266" t="s">
        <v>2462</v>
      </c>
      <c r="F124266">
        <v>25</v>
      </c>
      <c r="G124266">
        <v>5</v>
      </c>
      <c r="H124266" t="s">
        <v>18</v>
      </c>
      <c r="I124266">
        <v>2</v>
      </c>
      <c r="J124266" t="s">
        <v>18</v>
      </c>
    </row>
    <row r="124267" spans="1:10" hidden="1" x14ac:dyDescent="0.3">
      <c r="A124267" t="s">
        <v>2111</v>
      </c>
      <c r="B124267" t="s">
        <v>2112</v>
      </c>
      <c r="C124267" t="s">
        <v>2131</v>
      </c>
      <c r="D124267" t="s">
        <v>30</v>
      </c>
      <c r="E124267" t="s">
        <v>2462</v>
      </c>
      <c r="F124267">
        <v>30</v>
      </c>
      <c r="G124267">
        <v>5</v>
      </c>
      <c r="H124267" t="s">
        <v>18</v>
      </c>
      <c r="I124267">
        <v>8</v>
      </c>
      <c r="J124267" t="s">
        <v>18</v>
      </c>
    </row>
    <row r="124268" spans="1:10" hidden="1" x14ac:dyDescent="0.3">
      <c r="A124268" t="s">
        <v>2111</v>
      </c>
      <c r="B124268" t="s">
        <v>2112</v>
      </c>
      <c r="C124268" t="s">
        <v>2131</v>
      </c>
      <c r="D124268" t="s">
        <v>30</v>
      </c>
      <c r="E124268" t="s">
        <v>2462</v>
      </c>
      <c r="F124268">
        <v>35</v>
      </c>
      <c r="G124268">
        <v>5</v>
      </c>
      <c r="H124268" t="s">
        <v>18</v>
      </c>
      <c r="I124268">
        <v>3</v>
      </c>
      <c r="J124268" t="s">
        <v>18</v>
      </c>
    </row>
    <row r="124269" spans="1:10" hidden="1" x14ac:dyDescent="0.3">
      <c r="A124269" t="s">
        <v>2111</v>
      </c>
      <c r="B124269" t="s">
        <v>2112</v>
      </c>
      <c r="C124269" t="s">
        <v>2131</v>
      </c>
      <c r="D124269" t="s">
        <v>30</v>
      </c>
      <c r="E124269" t="s">
        <v>2462</v>
      </c>
      <c r="F124269">
        <v>40</v>
      </c>
      <c r="G124269">
        <v>5</v>
      </c>
      <c r="H124269" t="s">
        <v>18</v>
      </c>
      <c r="I124269">
        <v>5</v>
      </c>
      <c r="J124269" t="s">
        <v>18</v>
      </c>
    </row>
    <row r="124270" spans="1:10" hidden="1" x14ac:dyDescent="0.3">
      <c r="A124270" t="s">
        <v>2111</v>
      </c>
      <c r="B124270" t="s">
        <v>2112</v>
      </c>
      <c r="C124270" t="s">
        <v>2131</v>
      </c>
      <c r="D124270" t="s">
        <v>30</v>
      </c>
      <c r="E124270" t="s">
        <v>2462</v>
      </c>
      <c r="F124270">
        <v>45</v>
      </c>
      <c r="G124270">
        <v>5</v>
      </c>
      <c r="H124270" t="s">
        <v>18</v>
      </c>
      <c r="I124270">
        <v>15.1</v>
      </c>
      <c r="J124270" t="s">
        <v>18</v>
      </c>
    </row>
    <row r="124271" spans="1:10" hidden="1" x14ac:dyDescent="0.3">
      <c r="A124271" t="s">
        <v>2111</v>
      </c>
      <c r="B124271" t="s">
        <v>2112</v>
      </c>
      <c r="C124271" t="s">
        <v>2131</v>
      </c>
      <c r="D124271" t="s">
        <v>30</v>
      </c>
      <c r="E124271" t="s">
        <v>2462</v>
      </c>
      <c r="F124271">
        <v>50</v>
      </c>
      <c r="G124271">
        <v>5</v>
      </c>
      <c r="H124271" t="s">
        <v>18</v>
      </c>
      <c r="I124271">
        <v>23.1</v>
      </c>
      <c r="J124271" t="s">
        <v>18</v>
      </c>
    </row>
    <row r="124272" spans="1:10" hidden="1" x14ac:dyDescent="0.3">
      <c r="A124272" t="s">
        <v>2111</v>
      </c>
      <c r="B124272" t="s">
        <v>2112</v>
      </c>
      <c r="C124272" t="s">
        <v>2131</v>
      </c>
      <c r="D124272" t="s">
        <v>30</v>
      </c>
      <c r="E124272" t="s">
        <v>2462</v>
      </c>
      <c r="F124272">
        <v>55</v>
      </c>
      <c r="G124272">
        <v>5</v>
      </c>
      <c r="H124272" t="s">
        <v>18</v>
      </c>
      <c r="I124272">
        <v>30.1</v>
      </c>
      <c r="J124272" t="s">
        <v>18</v>
      </c>
    </row>
    <row r="124273" spans="1:10" hidden="1" x14ac:dyDescent="0.3">
      <c r="A124273" t="s">
        <v>2111</v>
      </c>
      <c r="B124273" t="s">
        <v>2112</v>
      </c>
      <c r="C124273" t="s">
        <v>2131</v>
      </c>
      <c r="D124273" t="s">
        <v>30</v>
      </c>
      <c r="E124273" t="s">
        <v>2462</v>
      </c>
      <c r="F124273">
        <v>60</v>
      </c>
      <c r="G124273">
        <v>5</v>
      </c>
      <c r="H124273" t="s">
        <v>18</v>
      </c>
      <c r="I124273">
        <v>55.2</v>
      </c>
      <c r="J124273" t="s">
        <v>18</v>
      </c>
    </row>
    <row r="124274" spans="1:10" hidden="1" x14ac:dyDescent="0.3">
      <c r="A124274" t="s">
        <v>2111</v>
      </c>
      <c r="B124274" t="s">
        <v>2112</v>
      </c>
      <c r="C124274" t="s">
        <v>2131</v>
      </c>
      <c r="D124274" t="s">
        <v>30</v>
      </c>
      <c r="E124274" t="s">
        <v>2462</v>
      </c>
      <c r="F124274">
        <v>65</v>
      </c>
      <c r="G124274">
        <v>5</v>
      </c>
      <c r="H124274" t="s">
        <v>18</v>
      </c>
      <c r="I124274">
        <v>73.3</v>
      </c>
      <c r="J124274" t="s">
        <v>18</v>
      </c>
    </row>
    <row r="124275" spans="1:10" hidden="1" x14ac:dyDescent="0.3">
      <c r="A124275" t="s">
        <v>2111</v>
      </c>
      <c r="B124275" t="s">
        <v>2112</v>
      </c>
      <c r="C124275" t="s">
        <v>2131</v>
      </c>
      <c r="D124275" t="s">
        <v>30</v>
      </c>
      <c r="E124275" t="s">
        <v>2462</v>
      </c>
      <c r="F124275">
        <v>70</v>
      </c>
      <c r="G124275">
        <v>5</v>
      </c>
      <c r="H124275" t="s">
        <v>18</v>
      </c>
      <c r="I124275">
        <v>79.3</v>
      </c>
      <c r="J124275" t="s">
        <v>18</v>
      </c>
    </row>
    <row r="124276" spans="1:10" hidden="1" x14ac:dyDescent="0.3">
      <c r="A124276" t="s">
        <v>2111</v>
      </c>
      <c r="B124276" t="s">
        <v>2112</v>
      </c>
      <c r="C124276" t="s">
        <v>2131</v>
      </c>
      <c r="D124276" t="s">
        <v>30</v>
      </c>
      <c r="E124276" t="s">
        <v>2462</v>
      </c>
      <c r="F124276">
        <v>75</v>
      </c>
      <c r="G124276">
        <v>5</v>
      </c>
      <c r="H124276" t="s">
        <v>18</v>
      </c>
      <c r="I124276">
        <v>83.3</v>
      </c>
      <c r="J124276" t="s">
        <v>18</v>
      </c>
    </row>
    <row r="124277" spans="1:10" hidden="1" x14ac:dyDescent="0.3">
      <c r="A124277" t="s">
        <v>2111</v>
      </c>
      <c r="B124277" t="s">
        <v>2112</v>
      </c>
      <c r="C124277" t="s">
        <v>2131</v>
      </c>
      <c r="D124277" t="s">
        <v>30</v>
      </c>
      <c r="E124277" t="s">
        <v>2462</v>
      </c>
      <c r="F124277">
        <v>80</v>
      </c>
      <c r="G124277">
        <v>5</v>
      </c>
      <c r="H124277" t="s">
        <v>18</v>
      </c>
      <c r="I124277">
        <v>73.3</v>
      </c>
      <c r="J124277" t="s">
        <v>18</v>
      </c>
    </row>
    <row r="124278" spans="1:10" hidden="1" x14ac:dyDescent="0.3">
      <c r="A124278" t="s">
        <v>2111</v>
      </c>
      <c r="B124278" t="s">
        <v>2112</v>
      </c>
      <c r="C124278" t="s">
        <v>2131</v>
      </c>
      <c r="D124278" t="s">
        <v>30</v>
      </c>
      <c r="E124278" t="s">
        <v>2462</v>
      </c>
      <c r="F124278">
        <v>85</v>
      </c>
      <c r="G124278">
        <v>5</v>
      </c>
      <c r="H124278" t="s">
        <v>18</v>
      </c>
      <c r="I124278">
        <v>50.3</v>
      </c>
      <c r="J124278" t="s">
        <v>18</v>
      </c>
    </row>
    <row r="124279" spans="1:10" hidden="1" x14ac:dyDescent="0.3">
      <c r="A124279" t="s">
        <v>2111</v>
      </c>
      <c r="B124279" t="s">
        <v>2112</v>
      </c>
      <c r="C124279" t="s">
        <v>2131</v>
      </c>
      <c r="D124279" t="s">
        <v>30</v>
      </c>
      <c r="E124279" t="s">
        <v>2462</v>
      </c>
      <c r="F124279">
        <v>90</v>
      </c>
      <c r="G124279">
        <v>5</v>
      </c>
      <c r="H124279" t="s">
        <v>18</v>
      </c>
      <c r="I124279">
        <v>24.1</v>
      </c>
      <c r="J124279" t="s">
        <v>18</v>
      </c>
    </row>
    <row r="124280" spans="1:10" hidden="1" x14ac:dyDescent="0.3">
      <c r="A124280" t="s">
        <v>2111</v>
      </c>
      <c r="B124280" t="s">
        <v>2112</v>
      </c>
      <c r="C124280" t="s">
        <v>2131</v>
      </c>
      <c r="D124280" t="s">
        <v>30</v>
      </c>
      <c r="E124280" t="s">
        <v>2462</v>
      </c>
      <c r="F124280">
        <v>95</v>
      </c>
      <c r="G124280">
        <v>5</v>
      </c>
      <c r="H124280" t="s">
        <v>18</v>
      </c>
      <c r="I124280">
        <v>9</v>
      </c>
      <c r="J124280" t="s">
        <v>18</v>
      </c>
    </row>
    <row r="124281" spans="1:10" hidden="1" x14ac:dyDescent="0.3">
      <c r="A124281" t="s">
        <v>2111</v>
      </c>
      <c r="B124281" t="s">
        <v>2112</v>
      </c>
      <c r="C124281" t="s">
        <v>2131</v>
      </c>
      <c r="D124281" t="s">
        <v>30</v>
      </c>
      <c r="E124281" t="s">
        <v>2462</v>
      </c>
      <c r="F124281">
        <v>100</v>
      </c>
      <c r="G124281">
        <v>5</v>
      </c>
      <c r="H124281" t="s">
        <v>18</v>
      </c>
      <c r="I124281">
        <v>1.1000000000000001</v>
      </c>
      <c r="J124281" t="s">
        <v>18</v>
      </c>
    </row>
    <row r="124282" spans="1:10" hidden="1" x14ac:dyDescent="0.3">
      <c r="A124282" t="s">
        <v>2459</v>
      </c>
      <c r="B124282" t="s">
        <v>14</v>
      </c>
      <c r="C124282" t="s">
        <v>2508</v>
      </c>
      <c r="D124282" t="s">
        <v>97</v>
      </c>
      <c r="E124282" t="s">
        <v>2462</v>
      </c>
      <c r="F124282">
        <v>0</v>
      </c>
      <c r="G124282">
        <v>5</v>
      </c>
      <c r="H124282" t="s">
        <v>18</v>
      </c>
      <c r="I124282">
        <v>0</v>
      </c>
      <c r="J124282" t="s">
        <v>18</v>
      </c>
    </row>
    <row r="124283" spans="1:10" hidden="1" x14ac:dyDescent="0.3">
      <c r="A124283" t="s">
        <v>2459</v>
      </c>
      <c r="B124283" t="s">
        <v>14</v>
      </c>
      <c r="C124283" t="s">
        <v>2508</v>
      </c>
      <c r="D124283" t="s">
        <v>97</v>
      </c>
      <c r="E124283" t="s">
        <v>2462</v>
      </c>
      <c r="F124283">
        <v>5</v>
      </c>
      <c r="G124283">
        <v>5</v>
      </c>
      <c r="H124283" t="s">
        <v>18</v>
      </c>
      <c r="I124283">
        <v>0</v>
      </c>
      <c r="J124283" t="s">
        <v>18</v>
      </c>
    </row>
    <row r="124284" spans="1:10" hidden="1" x14ac:dyDescent="0.3">
      <c r="A124284" t="s">
        <v>2459</v>
      </c>
      <c r="B124284" t="s">
        <v>14</v>
      </c>
      <c r="C124284" t="s">
        <v>2508</v>
      </c>
      <c r="D124284" t="s">
        <v>97</v>
      </c>
      <c r="E124284" t="s">
        <v>2462</v>
      </c>
      <c r="F124284">
        <v>10</v>
      </c>
      <c r="G124284">
        <v>5</v>
      </c>
      <c r="H124284" t="s">
        <v>18</v>
      </c>
      <c r="I124284">
        <v>0</v>
      </c>
      <c r="J124284" t="s">
        <v>18</v>
      </c>
    </row>
    <row r="124285" spans="1:10" hidden="1" x14ac:dyDescent="0.3">
      <c r="A124285" t="s">
        <v>2459</v>
      </c>
      <c r="B124285" t="s">
        <v>14</v>
      </c>
      <c r="C124285" t="s">
        <v>2508</v>
      </c>
      <c r="D124285" t="s">
        <v>97</v>
      </c>
      <c r="E124285" t="s">
        <v>2462</v>
      </c>
      <c r="F124285">
        <v>15</v>
      </c>
      <c r="G124285">
        <v>5</v>
      </c>
      <c r="H124285" t="s">
        <v>18</v>
      </c>
      <c r="I124285">
        <v>0</v>
      </c>
      <c r="J124285" t="s">
        <v>18</v>
      </c>
    </row>
    <row r="124286" spans="1:10" hidden="1" x14ac:dyDescent="0.3">
      <c r="A124286" t="s">
        <v>2459</v>
      </c>
      <c r="B124286" t="s">
        <v>14</v>
      </c>
      <c r="C124286" t="s">
        <v>2508</v>
      </c>
      <c r="D124286" t="s">
        <v>97</v>
      </c>
      <c r="E124286" t="s">
        <v>2462</v>
      </c>
      <c r="F124286">
        <v>20</v>
      </c>
      <c r="G124286">
        <v>5</v>
      </c>
      <c r="H124286" t="s">
        <v>18</v>
      </c>
      <c r="I124286">
        <v>0</v>
      </c>
      <c r="J124286" t="s">
        <v>18</v>
      </c>
    </row>
    <row r="124287" spans="1:10" hidden="1" x14ac:dyDescent="0.3">
      <c r="A124287" t="s">
        <v>2459</v>
      </c>
      <c r="B124287" t="s">
        <v>14</v>
      </c>
      <c r="C124287" t="s">
        <v>2508</v>
      </c>
      <c r="D124287" t="s">
        <v>97</v>
      </c>
      <c r="E124287" t="s">
        <v>2462</v>
      </c>
      <c r="F124287">
        <v>25</v>
      </c>
      <c r="G124287">
        <v>5</v>
      </c>
      <c r="H124287" t="s">
        <v>18</v>
      </c>
      <c r="I124287">
        <v>0</v>
      </c>
      <c r="J124287" t="s">
        <v>18</v>
      </c>
    </row>
    <row r="124288" spans="1:10" hidden="1" x14ac:dyDescent="0.3">
      <c r="A124288" t="s">
        <v>2459</v>
      </c>
      <c r="B124288" t="s">
        <v>14</v>
      </c>
      <c r="C124288" t="s">
        <v>2508</v>
      </c>
      <c r="D124288" t="s">
        <v>97</v>
      </c>
      <c r="E124288" t="s">
        <v>2462</v>
      </c>
      <c r="F124288">
        <v>30</v>
      </c>
      <c r="G124288">
        <v>5</v>
      </c>
      <c r="H124288" t="s">
        <v>18</v>
      </c>
      <c r="I124288">
        <v>0</v>
      </c>
      <c r="J124288" t="s">
        <v>18</v>
      </c>
    </row>
    <row r="124289" spans="1:10" hidden="1" x14ac:dyDescent="0.3">
      <c r="A124289" t="s">
        <v>2459</v>
      </c>
      <c r="B124289" t="s">
        <v>14</v>
      </c>
      <c r="C124289" t="s">
        <v>2508</v>
      </c>
      <c r="D124289" t="s">
        <v>97</v>
      </c>
      <c r="E124289" t="s">
        <v>2462</v>
      </c>
      <c r="F124289">
        <v>35</v>
      </c>
      <c r="G124289">
        <v>5</v>
      </c>
      <c r="H124289" t="s">
        <v>18</v>
      </c>
      <c r="I124289">
        <v>0</v>
      </c>
      <c r="J124289" t="s">
        <v>18</v>
      </c>
    </row>
    <row r="124290" spans="1:10" hidden="1" x14ac:dyDescent="0.3">
      <c r="A124290" t="s">
        <v>2459</v>
      </c>
      <c r="B124290" t="s">
        <v>14</v>
      </c>
      <c r="C124290" t="s">
        <v>2508</v>
      </c>
      <c r="D124290" t="s">
        <v>97</v>
      </c>
      <c r="E124290" t="s">
        <v>2462</v>
      </c>
      <c r="F124290">
        <v>40</v>
      </c>
      <c r="G124290">
        <v>5</v>
      </c>
      <c r="H124290" t="s">
        <v>18</v>
      </c>
      <c r="I124290">
        <v>0.2</v>
      </c>
      <c r="J124290" t="s">
        <v>18</v>
      </c>
    </row>
    <row r="124291" spans="1:10" hidden="1" x14ac:dyDescent="0.3">
      <c r="A124291" t="s">
        <v>2459</v>
      </c>
      <c r="B124291" t="s">
        <v>14</v>
      </c>
      <c r="C124291" t="s">
        <v>2508</v>
      </c>
      <c r="D124291" t="s">
        <v>97</v>
      </c>
      <c r="E124291" t="s">
        <v>2462</v>
      </c>
      <c r="F124291">
        <v>45</v>
      </c>
      <c r="G124291">
        <v>5</v>
      </c>
      <c r="H124291" t="s">
        <v>18</v>
      </c>
      <c r="I124291">
        <v>0.8</v>
      </c>
      <c r="J124291" t="s">
        <v>18</v>
      </c>
    </row>
    <row r="124292" spans="1:10" hidden="1" x14ac:dyDescent="0.3">
      <c r="A124292" t="s">
        <v>2459</v>
      </c>
      <c r="B124292" t="s">
        <v>14</v>
      </c>
      <c r="C124292" t="s">
        <v>2508</v>
      </c>
      <c r="D124292" t="s">
        <v>97</v>
      </c>
      <c r="E124292" t="s">
        <v>2462</v>
      </c>
      <c r="F124292">
        <v>50</v>
      </c>
      <c r="G124292">
        <v>5</v>
      </c>
      <c r="H124292" t="s">
        <v>18</v>
      </c>
      <c r="I124292">
        <v>2.2000000000000002</v>
      </c>
      <c r="J124292" t="s">
        <v>18</v>
      </c>
    </row>
    <row r="124293" spans="1:10" hidden="1" x14ac:dyDescent="0.3">
      <c r="A124293" t="s">
        <v>2459</v>
      </c>
      <c r="B124293" t="s">
        <v>14</v>
      </c>
      <c r="C124293" t="s">
        <v>2508</v>
      </c>
      <c r="D124293" t="s">
        <v>97</v>
      </c>
      <c r="E124293" t="s">
        <v>2462</v>
      </c>
      <c r="F124293">
        <v>55</v>
      </c>
      <c r="G124293">
        <v>5</v>
      </c>
      <c r="H124293" t="s">
        <v>18</v>
      </c>
      <c r="I124293">
        <v>2.8</v>
      </c>
      <c r="J124293" t="s">
        <v>18</v>
      </c>
    </row>
    <row r="124294" spans="1:10" hidden="1" x14ac:dyDescent="0.3">
      <c r="A124294" t="s">
        <v>2459</v>
      </c>
      <c r="B124294" t="s">
        <v>14</v>
      </c>
      <c r="C124294" t="s">
        <v>2508</v>
      </c>
      <c r="D124294" t="s">
        <v>97</v>
      </c>
      <c r="E124294" t="s">
        <v>2462</v>
      </c>
      <c r="F124294">
        <v>60</v>
      </c>
      <c r="G124294">
        <v>5</v>
      </c>
      <c r="H124294" t="s">
        <v>18</v>
      </c>
      <c r="I124294">
        <v>1.5</v>
      </c>
      <c r="J124294" t="s">
        <v>18</v>
      </c>
    </row>
    <row r="124295" spans="1:10" hidden="1" x14ac:dyDescent="0.3">
      <c r="A124295" t="s">
        <v>2459</v>
      </c>
      <c r="B124295" t="s">
        <v>14</v>
      </c>
      <c r="C124295" t="s">
        <v>2508</v>
      </c>
      <c r="D124295" t="s">
        <v>97</v>
      </c>
      <c r="E124295" t="s">
        <v>2462</v>
      </c>
      <c r="F124295">
        <v>65</v>
      </c>
      <c r="G124295">
        <v>5</v>
      </c>
      <c r="H124295" t="s">
        <v>18</v>
      </c>
      <c r="I124295">
        <v>1.5</v>
      </c>
      <c r="J124295" t="s">
        <v>18</v>
      </c>
    </row>
    <row r="124296" spans="1:10" hidden="1" x14ac:dyDescent="0.3">
      <c r="A124296" t="s">
        <v>2459</v>
      </c>
      <c r="B124296" t="s">
        <v>14</v>
      </c>
      <c r="C124296" t="s">
        <v>2508</v>
      </c>
      <c r="D124296" t="s">
        <v>97</v>
      </c>
      <c r="E124296" t="s">
        <v>2462</v>
      </c>
      <c r="F124296">
        <v>70</v>
      </c>
      <c r="G124296">
        <v>5</v>
      </c>
      <c r="H124296" t="s">
        <v>18</v>
      </c>
      <c r="I124296">
        <v>2.7</v>
      </c>
      <c r="J124296" t="s">
        <v>18</v>
      </c>
    </row>
    <row r="124297" spans="1:10" hidden="1" x14ac:dyDescent="0.3">
      <c r="A124297" t="s">
        <v>2459</v>
      </c>
      <c r="B124297" t="s">
        <v>14</v>
      </c>
      <c r="C124297" t="s">
        <v>2508</v>
      </c>
      <c r="D124297" t="s">
        <v>97</v>
      </c>
      <c r="E124297" t="s">
        <v>2462</v>
      </c>
      <c r="F124297">
        <v>75</v>
      </c>
      <c r="G124297">
        <v>5</v>
      </c>
      <c r="H124297" t="s">
        <v>18</v>
      </c>
      <c r="I124297">
        <v>2.2999999999999998</v>
      </c>
      <c r="J124297" t="s">
        <v>18</v>
      </c>
    </row>
    <row r="124298" spans="1:10" hidden="1" x14ac:dyDescent="0.3">
      <c r="A124298" t="s">
        <v>2459</v>
      </c>
      <c r="B124298" t="s">
        <v>14</v>
      </c>
      <c r="C124298" t="s">
        <v>2508</v>
      </c>
      <c r="D124298" t="s">
        <v>97</v>
      </c>
      <c r="E124298" t="s">
        <v>2462</v>
      </c>
      <c r="F124298">
        <v>80</v>
      </c>
      <c r="G124298">
        <v>5</v>
      </c>
      <c r="H124298" t="s">
        <v>18</v>
      </c>
      <c r="I124298">
        <v>1</v>
      </c>
      <c r="J124298" t="s">
        <v>18</v>
      </c>
    </row>
    <row r="124299" spans="1:10" hidden="1" x14ac:dyDescent="0.3">
      <c r="A124299" t="s">
        <v>2459</v>
      </c>
      <c r="B124299" t="s">
        <v>14</v>
      </c>
      <c r="C124299" t="s">
        <v>2508</v>
      </c>
      <c r="D124299" t="s">
        <v>97</v>
      </c>
      <c r="E124299" t="s">
        <v>2462</v>
      </c>
      <c r="F124299">
        <v>85</v>
      </c>
      <c r="G124299">
        <v>5</v>
      </c>
      <c r="H124299" t="s">
        <v>18</v>
      </c>
      <c r="I124299">
        <v>0.7</v>
      </c>
      <c r="J124299" t="s">
        <v>18</v>
      </c>
    </row>
    <row r="124300" spans="1:10" hidden="1" x14ac:dyDescent="0.3">
      <c r="A124300" t="s">
        <v>2459</v>
      </c>
      <c r="B124300" t="s">
        <v>14</v>
      </c>
      <c r="C124300" t="s">
        <v>2508</v>
      </c>
      <c r="D124300" t="s">
        <v>97</v>
      </c>
      <c r="E124300" t="s">
        <v>2462</v>
      </c>
      <c r="F124300">
        <v>90</v>
      </c>
      <c r="G124300">
        <v>5</v>
      </c>
      <c r="H124300" t="s">
        <v>18</v>
      </c>
      <c r="I124300">
        <v>0.6</v>
      </c>
      <c r="J124300" t="s">
        <v>18</v>
      </c>
    </row>
    <row r="124301" spans="1:10" hidden="1" x14ac:dyDescent="0.3">
      <c r="A124301" t="s">
        <v>2459</v>
      </c>
      <c r="B124301" t="s">
        <v>14</v>
      </c>
      <c r="C124301" t="s">
        <v>2508</v>
      </c>
      <c r="D124301" t="s">
        <v>97</v>
      </c>
      <c r="E124301" t="s">
        <v>2462</v>
      </c>
      <c r="F124301">
        <v>95</v>
      </c>
      <c r="G124301">
        <v>5</v>
      </c>
      <c r="H124301" t="s">
        <v>18</v>
      </c>
      <c r="I124301">
        <v>0.6</v>
      </c>
      <c r="J124301" t="s">
        <v>18</v>
      </c>
    </row>
    <row r="124302" spans="1:10" hidden="1" x14ac:dyDescent="0.3">
      <c r="A124302" t="s">
        <v>2459</v>
      </c>
      <c r="B124302" t="s">
        <v>14</v>
      </c>
      <c r="C124302" t="s">
        <v>2508</v>
      </c>
      <c r="D124302" t="s">
        <v>97</v>
      </c>
      <c r="E124302" t="s">
        <v>2462</v>
      </c>
      <c r="F124302">
        <v>100</v>
      </c>
      <c r="G124302">
        <v>5</v>
      </c>
      <c r="H124302" t="s">
        <v>18</v>
      </c>
      <c r="I124302">
        <v>1.1000000000000001</v>
      </c>
      <c r="J124302" t="s">
        <v>18</v>
      </c>
    </row>
  </sheetData>
  <autoFilter ref="A3:J124302">
    <filterColumn colId="0">
      <filters>
        <filter val="Mexico"/>
      </filters>
    </filterColumn>
    <filterColumn colId="3">
      <filters>
        <filter val="01.05.2020"/>
      </filters>
    </filterColumn>
  </autoFilter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111"/>
  <sheetViews>
    <sheetView tabSelected="1" topLeftCell="F1" zoomScaleNormal="100" workbookViewId="0">
      <selection activeCell="F2" sqref="F2:F6"/>
    </sheetView>
  </sheetViews>
  <sheetFormatPr defaultRowHeight="14.4" x14ac:dyDescent="0.3"/>
  <cols>
    <col min="2" max="2" width="9.77734375" bestFit="1" customWidth="1"/>
    <col min="3" max="3" width="7.5546875" bestFit="1" customWidth="1"/>
    <col min="4" max="4" width="6.88671875" customWidth="1"/>
    <col min="5" max="5" width="8.77734375" customWidth="1"/>
    <col min="6" max="6" width="13.109375" customWidth="1"/>
    <col min="7" max="7" width="11.88671875" customWidth="1"/>
    <col min="8" max="8" width="9.77734375" customWidth="1"/>
    <col min="9" max="9" width="15.21875" customWidth="1"/>
    <col min="10" max="10" width="12.6640625" customWidth="1"/>
    <col min="11" max="11" width="8.77734375" customWidth="1"/>
    <col min="12" max="12" width="8" customWidth="1"/>
    <col min="31" max="31" width="12.5546875" bestFit="1" customWidth="1"/>
    <col min="33" max="33" width="12.5546875" bestFit="1" customWidth="1"/>
    <col min="35" max="35" width="12.5546875" bestFit="1" customWidth="1"/>
    <col min="38" max="38" width="12.5546875" bestFit="1" customWidth="1"/>
    <col min="39" max="39" width="11.6640625" customWidth="1"/>
    <col min="40" max="40" width="11.44140625" customWidth="1"/>
    <col min="41" max="41" width="13.5546875" customWidth="1"/>
    <col min="42" max="43" width="2" customWidth="1"/>
    <col min="44" max="56" width="3" customWidth="1"/>
    <col min="57" max="107" width="4" customWidth="1"/>
    <col min="108" max="133" width="5" customWidth="1"/>
    <col min="134" max="134" width="10.77734375" bestFit="1" customWidth="1"/>
  </cols>
  <sheetData>
    <row r="1" spans="1:41" x14ac:dyDescent="0.3">
      <c r="F1" s="19">
        <v>2.0483766038851239</v>
      </c>
      <c r="I1" s="19">
        <v>2.0467145492885033</v>
      </c>
    </row>
    <row r="2" spans="1:41" x14ac:dyDescent="0.3">
      <c r="F2" s="18">
        <v>3.2576699999999998E-8</v>
      </c>
      <c r="I2" s="16">
        <v>2.4427300000000001E-8</v>
      </c>
    </row>
    <row r="3" spans="1:41" x14ac:dyDescent="0.3">
      <c r="F3" s="18">
        <v>-3.33111E-6</v>
      </c>
      <c r="I3" s="16">
        <v>-2.1133000000000002E-6</v>
      </c>
    </row>
    <row r="4" spans="1:41" x14ac:dyDescent="0.3">
      <c r="F4" s="18">
        <v>1.2259700000000001E-4</v>
      </c>
      <c r="I4" s="16">
        <v>7.37577E-5</v>
      </c>
    </row>
    <row r="5" spans="1:41" x14ac:dyDescent="0.3">
      <c r="F5" s="18">
        <v>-1.62645E-3</v>
      </c>
      <c r="I5" s="16">
        <v>-8.0793800000000002E-4</v>
      </c>
      <c r="AE5" s="11">
        <v>4071004.4124303823</v>
      </c>
      <c r="AG5" s="11">
        <v>1936104.5694038405</v>
      </c>
      <c r="AI5" s="11">
        <v>2135049.6499066539</v>
      </c>
    </row>
    <row r="6" spans="1:41" x14ac:dyDescent="0.3">
      <c r="F6" s="18">
        <v>7.7099899999999999E-3</v>
      </c>
      <c r="I6" s="16">
        <v>7.4180000000000001E-3</v>
      </c>
      <c r="AE6" s="11">
        <v>44.903386160186464</v>
      </c>
      <c r="AG6" s="11">
        <v>44.044242706819524</v>
      </c>
      <c r="AI6" s="11">
        <v>45.682525556541599</v>
      </c>
    </row>
    <row r="7" spans="1:41" x14ac:dyDescent="0.3">
      <c r="E7" s="22">
        <f>SUM(E10:E30)</f>
        <v>616</v>
      </c>
      <c r="F7" s="20">
        <f>SUMXMY2(E10:E30,G10:G30)</f>
        <v>6220.9469963925567</v>
      </c>
      <c r="G7" s="22">
        <f>SUM(G10:G30)</f>
        <v>615.99999331929359</v>
      </c>
      <c r="H7" s="21">
        <f>SUM(H10:H30)</f>
        <v>1356</v>
      </c>
      <c r="I7" s="20">
        <f>ABS(H7-J7)*1000000</f>
        <v>472.51382829927024</v>
      </c>
      <c r="J7" s="21">
        <f>SUM(J10:J30)</f>
        <v>1355.9995274861717</v>
      </c>
      <c r="AE7" s="11">
        <v>20.892385539935795</v>
      </c>
      <c r="AG7" s="11">
        <v>20.86130995316913</v>
      </c>
      <c r="AI7" s="11">
        <v>20.890189466515132</v>
      </c>
    </row>
    <row r="8" spans="1:41" x14ac:dyDescent="0.3">
      <c r="AE8" s="7">
        <f>SUMXMY2(AD11:AD111,AE11:AE111)</f>
        <v>114911531363.61594</v>
      </c>
      <c r="AG8" s="7">
        <f>SUMXMY2(AF11:AF111,AG11:AG111)</f>
        <v>32705628940.653194</v>
      </c>
      <c r="AI8" s="7">
        <f>SUMXMY2(AH11:AH111,AI11:AI111)</f>
        <v>25201340603.695415</v>
      </c>
    </row>
    <row r="9" spans="1:41" ht="43.2" x14ac:dyDescent="0.3">
      <c r="A9" s="27" t="s">
        <v>8</v>
      </c>
      <c r="B9" s="27" t="s">
        <v>2540</v>
      </c>
      <c r="C9" s="27" t="s">
        <v>2541</v>
      </c>
      <c r="D9" s="27" t="s">
        <v>8</v>
      </c>
      <c r="E9" s="27" t="s">
        <v>2513</v>
      </c>
      <c r="F9" s="27" t="s">
        <v>2545</v>
      </c>
      <c r="G9" s="27" t="s">
        <v>2547</v>
      </c>
      <c r="H9" s="27" t="s">
        <v>2512</v>
      </c>
      <c r="I9" s="27" t="s">
        <v>2544</v>
      </c>
      <c r="J9" s="27" t="s">
        <v>2546</v>
      </c>
      <c r="K9" s="27" t="s">
        <v>2542</v>
      </c>
      <c r="L9" s="27" t="s">
        <v>2543</v>
      </c>
    </row>
    <row r="10" spans="1:41" x14ac:dyDescent="0.3">
      <c r="A10">
        <v>0</v>
      </c>
      <c r="B10" s="28">
        <v>42</v>
      </c>
      <c r="C10" s="28">
        <v>64</v>
      </c>
      <c r="D10">
        <v>0</v>
      </c>
      <c r="E10" s="28">
        <v>2</v>
      </c>
      <c r="F10" s="25">
        <f t="shared" ref="F10:F30" si="0">($F$6+$F$5*A10+$F$4*A10^2+$F$3*A10^3+$F$2*A10^4)*$F$1</f>
        <v>1.5792963132188267E-2</v>
      </c>
      <c r="G10" s="17">
        <f t="shared" ref="G10:G30" si="1">B10*F10</f>
        <v>0.6633044515519072</v>
      </c>
      <c r="H10" s="28">
        <v>4</v>
      </c>
      <c r="I10" s="26">
        <f t="shared" ref="I10:I30" si="2">(I$6+I$5*$A10+I$4*$A10^2+I$3*$A10^3+I$2*$A10^4)*$I$1</f>
        <v>1.5182528526622118E-2</v>
      </c>
      <c r="J10" s="17">
        <f t="shared" ref="J10:J30" si="3">C10*I10</f>
        <v>0.97168182570381556</v>
      </c>
      <c r="K10">
        <v>5605</v>
      </c>
      <c r="L10">
        <v>5354</v>
      </c>
      <c r="X10" t="s">
        <v>8</v>
      </c>
      <c r="Y10" t="s">
        <v>2515</v>
      </c>
      <c r="Z10" t="s">
        <v>2514</v>
      </c>
      <c r="AA10" t="s">
        <v>2510</v>
      </c>
      <c r="AB10" t="s">
        <v>2511</v>
      </c>
      <c r="AC10" t="s">
        <v>8</v>
      </c>
      <c r="AD10" t="s">
        <v>2514</v>
      </c>
      <c r="AE10" s="8" t="s">
        <v>2523</v>
      </c>
      <c r="AF10" t="s">
        <v>2510</v>
      </c>
      <c r="AG10" s="8" t="s">
        <v>2521</v>
      </c>
      <c r="AH10" t="s">
        <v>2511</v>
      </c>
      <c r="AI10" s="8" t="s">
        <v>2522</v>
      </c>
      <c r="AL10" s="3" t="s">
        <v>2516</v>
      </c>
      <c r="AM10" t="s">
        <v>2518</v>
      </c>
      <c r="AN10" t="s">
        <v>2519</v>
      </c>
      <c r="AO10" t="s">
        <v>2520</v>
      </c>
    </row>
    <row r="11" spans="1:41" x14ac:dyDescent="0.3">
      <c r="A11">
        <v>5</v>
      </c>
      <c r="B11" s="28">
        <v>35</v>
      </c>
      <c r="C11" s="28">
        <v>32</v>
      </c>
      <c r="D11">
        <v>5</v>
      </c>
      <c r="E11" s="28">
        <v>0</v>
      </c>
      <c r="F11" s="23">
        <f t="shared" si="0"/>
        <v>4.6019580281049721E-3</v>
      </c>
      <c r="G11" s="17">
        <f t="shared" si="1"/>
        <v>0.16106853098367402</v>
      </c>
      <c r="H11" s="28">
        <v>0</v>
      </c>
      <c r="I11" s="24">
        <f t="shared" si="2"/>
        <v>1.0179042258625483E-2</v>
      </c>
      <c r="J11" s="17">
        <f t="shared" si="3"/>
        <v>0.32572935227601546</v>
      </c>
      <c r="K11">
        <v>5732</v>
      </c>
      <c r="L11">
        <v>5479</v>
      </c>
      <c r="X11">
        <v>0</v>
      </c>
      <c r="Y11">
        <f>5*INT(X11/5)</f>
        <v>0</v>
      </c>
      <c r="Z11">
        <v>2141</v>
      </c>
      <c r="AA11">
        <v>1096</v>
      </c>
      <c r="AB11">
        <v>1045</v>
      </c>
      <c r="AC11">
        <v>0</v>
      </c>
      <c r="AD11" s="6">
        <v>0</v>
      </c>
      <c r="AE11" s="10">
        <f>AE$5*_xlfn.NORM.DIST($AC11,AE$6,AE$7,TRUE)</f>
        <v>64348.270627440848</v>
      </c>
      <c r="AF11" s="6">
        <v>0</v>
      </c>
      <c r="AG11" s="10">
        <f>AG$5*_xlfn.NORM.DIST($AC11,AG$6,AG$7,TRUE)</f>
        <v>33637.422319272722</v>
      </c>
      <c r="AH11" s="6">
        <v>0</v>
      </c>
      <c r="AI11" s="10">
        <f>AI$5*_xlfn.NORM.DIST($AC11,AI$6,AI$7,TRUE)</f>
        <v>30699.472852482479</v>
      </c>
      <c r="AL11" s="4">
        <v>0</v>
      </c>
      <c r="AM11" s="5">
        <v>5605</v>
      </c>
      <c r="AN11" s="5">
        <v>10959</v>
      </c>
      <c r="AO11" s="5">
        <v>5354</v>
      </c>
    </row>
    <row r="12" spans="1:41" x14ac:dyDescent="0.3">
      <c r="A12">
        <v>10</v>
      </c>
      <c r="B12" s="28">
        <v>47</v>
      </c>
      <c r="C12" s="28">
        <v>56</v>
      </c>
      <c r="D12">
        <v>10</v>
      </c>
      <c r="E12" s="28">
        <v>0</v>
      </c>
      <c r="F12" s="23">
        <f t="shared" si="0"/>
        <v>1.43355022109919E-3</v>
      </c>
      <c r="G12" s="17">
        <f t="shared" si="1"/>
        <v>6.7376860391661922E-2</v>
      </c>
      <c r="H12" s="28">
        <v>1</v>
      </c>
      <c r="I12" s="24">
        <f t="shared" si="2"/>
        <v>9.9170749486841882E-3</v>
      </c>
      <c r="J12" s="17">
        <f t="shared" si="3"/>
        <v>0.55535619712631457</v>
      </c>
      <c r="K12">
        <v>5693</v>
      </c>
      <c r="L12">
        <v>5449</v>
      </c>
      <c r="X12">
        <v>1</v>
      </c>
      <c r="Y12">
        <f t="shared" ref="Y12:Y62" si="4">5*INT(X12/5)</f>
        <v>0</v>
      </c>
      <c r="Z12">
        <v>2173</v>
      </c>
      <c r="AA12">
        <v>1112</v>
      </c>
      <c r="AB12">
        <v>1061</v>
      </c>
      <c r="AC12">
        <v>1</v>
      </c>
      <c r="AD12" s="6">
        <f>AD11+$X12*Z12</f>
        <v>2173</v>
      </c>
      <c r="AE12" s="10">
        <f t="shared" ref="AE12:AE62" si="5">AE$5*_xlfn.NORM.DIST($AC12,AE$6,AE$7,TRUE)</f>
        <v>72474.735939425416</v>
      </c>
      <c r="AF12" s="6">
        <f>AF11+$X12*AA12</f>
        <v>1112</v>
      </c>
      <c r="AG12" s="10">
        <f t="shared" ref="AG12:AG62" si="6">AG$5*_xlfn.NORM.DIST($AC12,AG$6,AG$7,TRUE)</f>
        <v>37830.630531653231</v>
      </c>
      <c r="AH12" s="6">
        <f>AH11+$X12*AB12</f>
        <v>1061</v>
      </c>
      <c r="AI12" s="10">
        <f t="shared" ref="AI12:AI62" si="7">AI$5*_xlfn.NORM.DIST($AC12,AI$6,AI$7,TRUE)</f>
        <v>34632.460979417607</v>
      </c>
      <c r="AL12" s="4">
        <v>5</v>
      </c>
      <c r="AM12" s="5">
        <v>5732</v>
      </c>
      <c r="AN12" s="5">
        <v>11210</v>
      </c>
      <c r="AO12" s="5">
        <v>5479</v>
      </c>
    </row>
    <row r="13" spans="1:41" x14ac:dyDescent="0.3">
      <c r="A13">
        <v>15</v>
      </c>
      <c r="B13" s="28">
        <v>88</v>
      </c>
      <c r="C13" s="28">
        <v>97</v>
      </c>
      <c r="D13">
        <v>15</v>
      </c>
      <c r="E13" s="28">
        <v>0</v>
      </c>
      <c r="F13" s="23">
        <f t="shared" si="0"/>
        <v>2.6716242469602448E-3</v>
      </c>
      <c r="G13" s="17">
        <f t="shared" si="1"/>
        <v>0.23510293373250155</v>
      </c>
      <c r="H13" s="28">
        <v>0</v>
      </c>
      <c r="I13" s="24">
        <f t="shared" si="2"/>
        <v>1.2277538686010983E-2</v>
      </c>
      <c r="J13" s="17">
        <f t="shared" si="3"/>
        <v>1.1909212525430655</v>
      </c>
      <c r="K13">
        <v>5695</v>
      </c>
      <c r="L13">
        <v>5514</v>
      </c>
      <c r="X13">
        <v>2</v>
      </c>
      <c r="Y13">
        <f t="shared" si="4"/>
        <v>0</v>
      </c>
      <c r="Z13">
        <v>2198</v>
      </c>
      <c r="AA13">
        <v>1124</v>
      </c>
      <c r="AB13">
        <v>1074</v>
      </c>
      <c r="AC13">
        <v>2</v>
      </c>
      <c r="AD13" s="6">
        <f t="shared" ref="AD13:AD25" si="8">AD12+$X13*Z13</f>
        <v>6569</v>
      </c>
      <c r="AE13" s="10">
        <f t="shared" si="5"/>
        <v>81460.928602452594</v>
      </c>
      <c r="AF13" s="6">
        <f t="shared" ref="AF13:AF25" si="9">AF12+$X13*AA13</f>
        <v>3360</v>
      </c>
      <c r="AG13" s="10">
        <f t="shared" si="6"/>
        <v>42459.697379283643</v>
      </c>
      <c r="AH13" s="6">
        <f t="shared" ref="AH13:AH25" si="10">AH12+$X13*AB13</f>
        <v>3209</v>
      </c>
      <c r="AI13" s="10">
        <f t="shared" si="7"/>
        <v>38989.396055486584</v>
      </c>
      <c r="AL13" s="4">
        <v>10</v>
      </c>
      <c r="AM13" s="5">
        <v>5693</v>
      </c>
      <c r="AN13" s="5">
        <v>11140</v>
      </c>
      <c r="AO13" s="5">
        <v>5449</v>
      </c>
    </row>
    <row r="14" spans="1:41" x14ac:dyDescent="0.3">
      <c r="A14">
        <v>20</v>
      </c>
      <c r="B14" s="28">
        <v>296</v>
      </c>
      <c r="C14" s="28">
        <v>380</v>
      </c>
      <c r="D14">
        <v>20</v>
      </c>
      <c r="E14" s="28">
        <v>4</v>
      </c>
      <c r="F14" s="23">
        <f t="shared" si="0"/>
        <v>5.7010048931542025E-3</v>
      </c>
      <c r="G14" s="17">
        <f t="shared" si="1"/>
        <v>1.687497448373644</v>
      </c>
      <c r="H14" s="28">
        <v>2</v>
      </c>
      <c r="I14" s="24">
        <f t="shared" si="2"/>
        <v>1.5891281214466133E-2</v>
      </c>
      <c r="J14" s="17">
        <f t="shared" si="3"/>
        <v>6.0386868614971307</v>
      </c>
      <c r="K14">
        <v>5505</v>
      </c>
      <c r="L14">
        <v>5435</v>
      </c>
      <c r="X14">
        <v>3</v>
      </c>
      <c r="Y14">
        <f t="shared" si="4"/>
        <v>0</v>
      </c>
      <c r="Z14">
        <v>2217</v>
      </c>
      <c r="AA14">
        <v>1133</v>
      </c>
      <c r="AB14">
        <v>1084</v>
      </c>
      <c r="AC14">
        <v>3</v>
      </c>
      <c r="AD14" s="6">
        <f t="shared" si="8"/>
        <v>13220</v>
      </c>
      <c r="AE14" s="10">
        <f t="shared" si="5"/>
        <v>91375.067271711465</v>
      </c>
      <c r="AF14" s="6">
        <f t="shared" si="9"/>
        <v>6759</v>
      </c>
      <c r="AG14" s="10">
        <f t="shared" si="6"/>
        <v>47558.201041906046</v>
      </c>
      <c r="AH14" s="6">
        <f t="shared" si="10"/>
        <v>6461</v>
      </c>
      <c r="AI14" s="10">
        <f t="shared" si="7"/>
        <v>43804.931194212724</v>
      </c>
      <c r="AL14" s="4">
        <v>15</v>
      </c>
      <c r="AM14" s="5">
        <v>5695</v>
      </c>
      <c r="AN14" s="5">
        <v>11211</v>
      </c>
      <c r="AO14" s="5">
        <v>5514</v>
      </c>
    </row>
    <row r="15" spans="1:41" x14ac:dyDescent="0.3">
      <c r="A15">
        <v>25</v>
      </c>
      <c r="B15" s="28">
        <v>757</v>
      </c>
      <c r="C15" s="28">
        <v>902</v>
      </c>
      <c r="D15">
        <v>25</v>
      </c>
      <c r="E15" s="28">
        <v>9</v>
      </c>
      <c r="F15" s="23">
        <f t="shared" si="0"/>
        <v>8.9074571988239318E-3</v>
      </c>
      <c r="G15" s="17">
        <f t="shared" si="1"/>
        <v>6.7429450995097167</v>
      </c>
      <c r="H15" s="28">
        <v>14</v>
      </c>
      <c r="I15" s="24">
        <f t="shared" si="2"/>
        <v>2.0139085932557439E-2</v>
      </c>
      <c r="J15" s="17">
        <f t="shared" si="3"/>
        <v>18.165455511166808</v>
      </c>
      <c r="K15">
        <v>5384</v>
      </c>
      <c r="L15">
        <v>5412</v>
      </c>
      <c r="X15">
        <v>4</v>
      </c>
      <c r="Y15">
        <f t="shared" si="4"/>
        <v>0</v>
      </c>
      <c r="Z15">
        <v>2230</v>
      </c>
      <c r="AA15">
        <v>1140</v>
      </c>
      <c r="AB15">
        <v>1090</v>
      </c>
      <c r="AC15">
        <v>4</v>
      </c>
      <c r="AD15" s="6">
        <f t="shared" si="8"/>
        <v>22140</v>
      </c>
      <c r="AE15" s="10">
        <f t="shared" si="5"/>
        <v>102287.94970393101</v>
      </c>
      <c r="AF15" s="6">
        <f t="shared" si="9"/>
        <v>11319</v>
      </c>
      <c r="AG15" s="10">
        <f t="shared" si="6"/>
        <v>53160.861163660724</v>
      </c>
      <c r="AH15" s="6">
        <f t="shared" si="10"/>
        <v>10821</v>
      </c>
      <c r="AI15" s="10">
        <f t="shared" si="7"/>
        <v>49115.157609347312</v>
      </c>
      <c r="AL15" s="4">
        <v>20</v>
      </c>
      <c r="AM15" s="5">
        <v>5505</v>
      </c>
      <c r="AN15" s="5">
        <v>10940</v>
      </c>
      <c r="AO15" s="5">
        <v>5435</v>
      </c>
    </row>
    <row r="16" spans="1:41" x14ac:dyDescent="0.3">
      <c r="A16">
        <v>30</v>
      </c>
      <c r="B16" s="28">
        <v>953</v>
      </c>
      <c r="C16" s="28">
        <v>1149</v>
      </c>
      <c r="D16">
        <v>30</v>
      </c>
      <c r="E16" s="28">
        <v>2</v>
      </c>
      <c r="F16" s="23">
        <f t="shared" si="0"/>
        <v>1.1677686454789116E-2</v>
      </c>
      <c r="G16" s="17">
        <f t="shared" si="1"/>
        <v>11.128835191414026</v>
      </c>
      <c r="H16" s="28">
        <v>35</v>
      </c>
      <c r="I16" s="24">
        <f t="shared" si="2"/>
        <v>2.5151671893440222E-2</v>
      </c>
      <c r="J16" s="17">
        <f t="shared" si="3"/>
        <v>28.899271005562813</v>
      </c>
      <c r="K16">
        <v>4748</v>
      </c>
      <c r="L16">
        <v>5042</v>
      </c>
      <c r="X16">
        <v>5</v>
      </c>
      <c r="Y16">
        <f t="shared" si="4"/>
        <v>5</v>
      </c>
      <c r="Z16">
        <v>2239</v>
      </c>
      <c r="AA16">
        <v>1144</v>
      </c>
      <c r="AB16">
        <v>1094</v>
      </c>
      <c r="AC16">
        <v>5</v>
      </c>
      <c r="AD16" s="6">
        <f t="shared" si="8"/>
        <v>33335</v>
      </c>
      <c r="AE16" s="10">
        <f t="shared" si="5"/>
        <v>114272.70545699571</v>
      </c>
      <c r="AF16" s="6">
        <f t="shared" si="9"/>
        <v>17039</v>
      </c>
      <c r="AG16" s="10">
        <f t="shared" si="6"/>
        <v>59303.402356004735</v>
      </c>
      <c r="AH16" s="6">
        <f t="shared" si="10"/>
        <v>16291</v>
      </c>
      <c r="AI16" s="10">
        <f t="shared" si="7"/>
        <v>54957.493687101647</v>
      </c>
      <c r="AL16" s="4">
        <v>25</v>
      </c>
      <c r="AM16" s="5">
        <v>5384</v>
      </c>
      <c r="AN16" s="5">
        <v>10795</v>
      </c>
      <c r="AO16" s="5">
        <v>5412</v>
      </c>
    </row>
    <row r="17" spans="1:41" x14ac:dyDescent="0.3">
      <c r="A17">
        <v>35</v>
      </c>
      <c r="B17" s="28">
        <v>1024</v>
      </c>
      <c r="C17" s="28">
        <v>1374</v>
      </c>
      <c r="D17">
        <v>35</v>
      </c>
      <c r="E17" s="28">
        <v>25</v>
      </c>
      <c r="F17" s="23">
        <f t="shared" si="0"/>
        <v>1.4399338203546001E-2</v>
      </c>
      <c r="G17" s="17">
        <f t="shared" si="1"/>
        <v>14.744922320431105</v>
      </c>
      <c r="H17" s="28">
        <v>56</v>
      </c>
      <c r="I17" s="24">
        <f t="shared" si="2"/>
        <v>3.1809693804917306E-2</v>
      </c>
      <c r="J17" s="17">
        <f t="shared" si="3"/>
        <v>43.706519287956382</v>
      </c>
      <c r="K17">
        <v>4343</v>
      </c>
      <c r="L17">
        <v>4747</v>
      </c>
      <c r="X17">
        <v>6</v>
      </c>
      <c r="Y17">
        <f t="shared" si="4"/>
        <v>5</v>
      </c>
      <c r="Z17">
        <v>2243</v>
      </c>
      <c r="AA17">
        <v>1147</v>
      </c>
      <c r="AB17">
        <v>1097</v>
      </c>
      <c r="AC17">
        <v>6</v>
      </c>
      <c r="AD17" s="6">
        <f t="shared" si="8"/>
        <v>46793</v>
      </c>
      <c r="AE17" s="10">
        <f t="shared" si="5"/>
        <v>127404.50131252593</v>
      </c>
      <c r="AF17" s="6">
        <f t="shared" si="9"/>
        <v>23921</v>
      </c>
      <c r="AG17" s="10">
        <f t="shared" si="6"/>
        <v>66022.394546589683</v>
      </c>
      <c r="AH17" s="6">
        <f t="shared" si="10"/>
        <v>22873</v>
      </c>
      <c r="AI17" s="10">
        <f t="shared" si="7"/>
        <v>61370.549917563359</v>
      </c>
      <c r="AL17" s="4">
        <v>30</v>
      </c>
      <c r="AM17" s="5">
        <v>4748</v>
      </c>
      <c r="AN17" s="5">
        <v>9789</v>
      </c>
      <c r="AO17" s="5">
        <v>5042</v>
      </c>
    </row>
    <row r="18" spans="1:41" x14ac:dyDescent="0.3">
      <c r="A18">
        <v>40</v>
      </c>
      <c r="B18" s="28">
        <v>1051</v>
      </c>
      <c r="C18" s="28">
        <v>1378</v>
      </c>
      <c r="D18">
        <v>40</v>
      </c>
      <c r="E18" s="28">
        <v>31</v>
      </c>
      <c r="F18" s="23">
        <f t="shared" si="0"/>
        <v>1.8460998239267869E-2</v>
      </c>
      <c r="G18" s="17">
        <f t="shared" si="1"/>
        <v>19.402509149470529</v>
      </c>
      <c r="H18" s="28">
        <v>105</v>
      </c>
      <c r="I18" s="24">
        <f t="shared" si="2"/>
        <v>4.1743742029439028E-2</v>
      </c>
      <c r="J18" s="17">
        <f t="shared" si="3"/>
        <v>57.522876516566981</v>
      </c>
      <c r="K18">
        <v>4030</v>
      </c>
      <c r="L18">
        <v>4502</v>
      </c>
      <c r="X18">
        <v>7</v>
      </c>
      <c r="Y18">
        <f t="shared" si="4"/>
        <v>5</v>
      </c>
      <c r="Z18">
        <v>2245</v>
      </c>
      <c r="AA18">
        <v>1148</v>
      </c>
      <c r="AB18">
        <v>1097</v>
      </c>
      <c r="AC18">
        <v>7</v>
      </c>
      <c r="AD18" s="6">
        <f t="shared" si="8"/>
        <v>62508</v>
      </c>
      <c r="AE18" s="10">
        <f t="shared" si="5"/>
        <v>141760.19825433998</v>
      </c>
      <c r="AF18" s="6">
        <f t="shared" si="9"/>
        <v>31957</v>
      </c>
      <c r="AG18" s="10">
        <f t="shared" si="6"/>
        <v>73355.069833927409</v>
      </c>
      <c r="AH18" s="6">
        <f t="shared" si="10"/>
        <v>30552</v>
      </c>
      <c r="AI18" s="10">
        <f t="shared" si="7"/>
        <v>68393.968859271408</v>
      </c>
      <c r="AL18" s="4">
        <v>35</v>
      </c>
      <c r="AM18" s="5">
        <v>4343</v>
      </c>
      <c r="AN18" s="5">
        <v>9090</v>
      </c>
      <c r="AO18" s="5">
        <v>4747</v>
      </c>
    </row>
    <row r="19" spans="1:41" x14ac:dyDescent="0.3">
      <c r="A19">
        <v>45</v>
      </c>
      <c r="B19" s="28">
        <v>1048</v>
      </c>
      <c r="C19" s="28">
        <v>1475</v>
      </c>
      <c r="D19">
        <v>45</v>
      </c>
      <c r="E19" s="28">
        <v>60</v>
      </c>
      <c r="F19" s="23">
        <f t="shared" si="0"/>
        <v>2.6252192607804693E-2</v>
      </c>
      <c r="G19" s="17">
        <f t="shared" si="1"/>
        <v>27.512297852979319</v>
      </c>
      <c r="H19" s="28">
        <v>167</v>
      </c>
      <c r="I19" s="24">
        <f t="shared" si="2"/>
        <v>5.7334342584103422E-2</v>
      </c>
      <c r="J19" s="17">
        <f t="shared" si="3"/>
        <v>84.568155311552545</v>
      </c>
      <c r="K19">
        <v>3783</v>
      </c>
      <c r="L19">
        <v>4233</v>
      </c>
      <c r="X19">
        <v>8</v>
      </c>
      <c r="Y19">
        <f t="shared" si="4"/>
        <v>5</v>
      </c>
      <c r="Z19">
        <v>2243</v>
      </c>
      <c r="AA19">
        <v>1147</v>
      </c>
      <c r="AB19">
        <v>1096</v>
      </c>
      <c r="AC19">
        <v>8</v>
      </c>
      <c r="AD19" s="6">
        <f t="shared" si="8"/>
        <v>80452</v>
      </c>
      <c r="AE19" s="10">
        <f t="shared" si="5"/>
        <v>157417.95941742649</v>
      </c>
      <c r="AF19" s="6">
        <f t="shared" si="9"/>
        <v>41133</v>
      </c>
      <c r="AG19" s="10">
        <f t="shared" si="6"/>
        <v>81339.115813282682</v>
      </c>
      <c r="AH19" s="6">
        <f t="shared" si="10"/>
        <v>39320</v>
      </c>
      <c r="AI19" s="10">
        <f t="shared" si="7"/>
        <v>76068.239587458884</v>
      </c>
      <c r="AL19" s="4">
        <v>40</v>
      </c>
      <c r="AM19" s="5">
        <v>4030</v>
      </c>
      <c r="AN19" s="5">
        <v>8532</v>
      </c>
      <c r="AO19" s="5">
        <v>4502</v>
      </c>
    </row>
    <row r="20" spans="1:41" x14ac:dyDescent="0.3">
      <c r="A20">
        <v>50</v>
      </c>
      <c r="B20" s="28">
        <v>876</v>
      </c>
      <c r="C20" s="28">
        <v>1417</v>
      </c>
      <c r="D20">
        <v>50</v>
      </c>
      <c r="E20" s="28">
        <v>58</v>
      </c>
      <c r="F20" s="23">
        <f t="shared" si="0"/>
        <v>4.1163387606682804E-2</v>
      </c>
      <c r="G20" s="17">
        <f t="shared" si="1"/>
        <v>36.059127543454139</v>
      </c>
      <c r="H20" s="28">
        <v>179</v>
      </c>
      <c r="I20" s="24">
        <f t="shared" si="2"/>
        <v>8.1711957140655794E-2</v>
      </c>
      <c r="J20" s="17">
        <f t="shared" si="3"/>
        <v>115.78584326830926</v>
      </c>
      <c r="K20">
        <v>3237</v>
      </c>
      <c r="L20">
        <v>3689</v>
      </c>
      <c r="X20">
        <v>9</v>
      </c>
      <c r="Y20">
        <f t="shared" si="4"/>
        <v>5</v>
      </c>
      <c r="Z20">
        <v>2240</v>
      </c>
      <c r="AA20">
        <v>1146</v>
      </c>
      <c r="AB20">
        <v>1095</v>
      </c>
      <c r="AC20">
        <v>9</v>
      </c>
      <c r="AD20" s="6">
        <f t="shared" si="8"/>
        <v>100612</v>
      </c>
      <c r="AE20" s="10">
        <f t="shared" si="5"/>
        <v>174456.80906989748</v>
      </c>
      <c r="AF20" s="6">
        <f t="shared" si="9"/>
        <v>51447</v>
      </c>
      <c r="AG20" s="10">
        <f t="shared" si="6"/>
        <v>90012.445674454546</v>
      </c>
      <c r="AH20" s="6">
        <f t="shared" si="10"/>
        <v>49175</v>
      </c>
      <c r="AI20" s="10">
        <f t="shared" si="7"/>
        <v>84434.486389547732</v>
      </c>
      <c r="AL20" s="4">
        <v>45</v>
      </c>
      <c r="AM20" s="5">
        <v>3783</v>
      </c>
      <c r="AN20" s="5">
        <v>8015</v>
      </c>
      <c r="AO20" s="5">
        <v>4233</v>
      </c>
    </row>
    <row r="21" spans="1:41" x14ac:dyDescent="0.3">
      <c r="A21">
        <v>55</v>
      </c>
      <c r="B21" s="28">
        <v>789</v>
      </c>
      <c r="C21" s="28">
        <v>1149</v>
      </c>
      <c r="D21">
        <v>55</v>
      </c>
      <c r="E21" s="28">
        <v>82</v>
      </c>
      <c r="F21" s="23">
        <f t="shared" si="0"/>
        <v>6.7585989785106201E-2</v>
      </c>
      <c r="G21" s="17">
        <f t="shared" si="1"/>
        <v>53.325345940448791</v>
      </c>
      <c r="H21" s="28">
        <v>171</v>
      </c>
      <c r="I21" s="24">
        <f t="shared" si="2"/>
        <v>0.11875698302548909</v>
      </c>
      <c r="J21" s="17">
        <f t="shared" si="3"/>
        <v>136.45177349628696</v>
      </c>
      <c r="K21">
        <v>2743</v>
      </c>
      <c r="L21">
        <v>3091</v>
      </c>
      <c r="X21">
        <v>10</v>
      </c>
      <c r="Y21">
        <f t="shared" si="4"/>
        <v>10</v>
      </c>
      <c r="Z21">
        <v>2234</v>
      </c>
      <c r="AA21">
        <v>1143</v>
      </c>
      <c r="AB21">
        <v>1092</v>
      </c>
      <c r="AC21">
        <v>10</v>
      </c>
      <c r="AD21" s="6">
        <f t="shared" si="8"/>
        <v>122952</v>
      </c>
      <c r="AE21" s="10">
        <f t="shared" si="5"/>
        <v>192956.14339829085</v>
      </c>
      <c r="AF21" s="6">
        <f t="shared" si="9"/>
        <v>62877</v>
      </c>
      <c r="AG21" s="10">
        <f t="shared" si="6"/>
        <v>99412.945733277244</v>
      </c>
      <c r="AH21" s="6">
        <f t="shared" si="10"/>
        <v>60095</v>
      </c>
      <c r="AI21" s="10">
        <f t="shared" si="7"/>
        <v>93534.231818664979</v>
      </c>
      <c r="AL21" s="4">
        <v>50</v>
      </c>
      <c r="AM21" s="5">
        <v>3237</v>
      </c>
      <c r="AN21" s="5">
        <v>6926</v>
      </c>
      <c r="AO21" s="5">
        <v>3689</v>
      </c>
    </row>
    <row r="22" spans="1:41" x14ac:dyDescent="0.3">
      <c r="A22">
        <v>60</v>
      </c>
      <c r="B22" s="28">
        <v>574</v>
      </c>
      <c r="C22" s="28">
        <v>864</v>
      </c>
      <c r="D22">
        <v>60</v>
      </c>
      <c r="E22" s="28">
        <v>79</v>
      </c>
      <c r="F22" s="23">
        <f t="shared" si="0"/>
        <v>0.11091234594395503</v>
      </c>
      <c r="G22" s="17">
        <f t="shared" si="1"/>
        <v>63.663686571830191</v>
      </c>
      <c r="H22" s="28">
        <v>153</v>
      </c>
      <c r="I22" s="24">
        <f t="shared" si="2"/>
        <v>0.17309975321964402</v>
      </c>
      <c r="J22" s="17">
        <f t="shared" si="3"/>
        <v>149.55818678177243</v>
      </c>
      <c r="K22">
        <v>2169</v>
      </c>
      <c r="L22">
        <v>2501</v>
      </c>
      <c r="X22">
        <v>11</v>
      </c>
      <c r="Y22">
        <f t="shared" si="4"/>
        <v>10</v>
      </c>
      <c r="Z22">
        <v>2225</v>
      </c>
      <c r="AA22">
        <v>1138</v>
      </c>
      <c r="AB22">
        <v>1087</v>
      </c>
      <c r="AC22">
        <v>11</v>
      </c>
      <c r="AD22" s="6">
        <f t="shared" si="8"/>
        <v>147427</v>
      </c>
      <c r="AE22" s="10">
        <f t="shared" si="5"/>
        <v>212995.19462662106</v>
      </c>
      <c r="AF22" s="6">
        <f t="shared" si="9"/>
        <v>75395</v>
      </c>
      <c r="AG22" s="10">
        <f t="shared" si="6"/>
        <v>109578.20144125342</v>
      </c>
      <c r="AH22" s="6">
        <f t="shared" si="10"/>
        <v>72052</v>
      </c>
      <c r="AI22" s="10">
        <f t="shared" si="7"/>
        <v>103409.13459383794</v>
      </c>
      <c r="AL22" s="4">
        <v>55</v>
      </c>
      <c r="AM22" s="5">
        <v>2743</v>
      </c>
      <c r="AN22" s="5">
        <v>5834</v>
      </c>
      <c r="AO22" s="5">
        <v>3091</v>
      </c>
    </row>
    <row r="23" spans="1:41" x14ac:dyDescent="0.3">
      <c r="A23">
        <v>65</v>
      </c>
      <c r="B23" s="28">
        <v>442</v>
      </c>
      <c r="C23" s="28">
        <v>694</v>
      </c>
      <c r="D23">
        <v>65</v>
      </c>
      <c r="E23" s="28">
        <v>90</v>
      </c>
      <c r="F23" s="23">
        <f t="shared" si="0"/>
        <v>0.17753574313578577</v>
      </c>
      <c r="G23" s="17">
        <f t="shared" si="1"/>
        <v>78.470798466017314</v>
      </c>
      <c r="H23" s="28">
        <v>177</v>
      </c>
      <c r="I23" s="24">
        <f t="shared" si="2"/>
        <v>0.25012053635880815</v>
      </c>
      <c r="J23" s="17">
        <f t="shared" si="3"/>
        <v>173.58365223301286</v>
      </c>
      <c r="K23">
        <v>1657</v>
      </c>
      <c r="L23">
        <v>1938</v>
      </c>
      <c r="X23">
        <v>12</v>
      </c>
      <c r="Y23">
        <f t="shared" si="4"/>
        <v>10</v>
      </c>
      <c r="Z23">
        <v>2221</v>
      </c>
      <c r="AA23">
        <v>1135</v>
      </c>
      <c r="AB23">
        <v>1086</v>
      </c>
      <c r="AC23">
        <v>12</v>
      </c>
      <c r="AD23" s="6">
        <f t="shared" si="8"/>
        <v>174079</v>
      </c>
      <c r="AE23" s="10">
        <f t="shared" si="5"/>
        <v>234652.45080195504</v>
      </c>
      <c r="AF23" s="6">
        <f t="shared" si="9"/>
        <v>89015</v>
      </c>
      <c r="AG23" s="10">
        <f t="shared" si="6"/>
        <v>120545.20331629984</v>
      </c>
      <c r="AH23" s="6">
        <f t="shared" si="10"/>
        <v>85084</v>
      </c>
      <c r="AI23" s="10">
        <f t="shared" si="7"/>
        <v>114100.70323975306</v>
      </c>
      <c r="AL23" s="4">
        <v>60</v>
      </c>
      <c r="AM23" s="5">
        <v>2169</v>
      </c>
      <c r="AN23" s="5">
        <v>4670</v>
      </c>
      <c r="AO23" s="5">
        <v>2501</v>
      </c>
    </row>
    <row r="24" spans="1:41" x14ac:dyDescent="0.3">
      <c r="A24">
        <v>70</v>
      </c>
      <c r="B24" s="28">
        <v>244</v>
      </c>
      <c r="C24" s="28">
        <v>476</v>
      </c>
      <c r="D24">
        <v>70</v>
      </c>
      <c r="E24" s="28">
        <v>57</v>
      </c>
      <c r="F24" s="23">
        <f t="shared" si="0"/>
        <v>0.27485040866483262</v>
      </c>
      <c r="G24" s="17">
        <f t="shared" si="1"/>
        <v>67.063499714219162</v>
      </c>
      <c r="H24" s="28">
        <v>126</v>
      </c>
      <c r="I24" s="24">
        <f t="shared" si="2"/>
        <v>0.35594953673331731</v>
      </c>
      <c r="J24" s="17">
        <f t="shared" si="3"/>
        <v>169.43197948505903</v>
      </c>
      <c r="K24">
        <v>1127</v>
      </c>
      <c r="L24">
        <v>1341</v>
      </c>
      <c r="X24">
        <v>13</v>
      </c>
      <c r="Y24">
        <f t="shared" si="4"/>
        <v>10</v>
      </c>
      <c r="Z24">
        <v>2225</v>
      </c>
      <c r="AA24">
        <v>1137</v>
      </c>
      <c r="AB24">
        <v>1089</v>
      </c>
      <c r="AC24">
        <v>13</v>
      </c>
      <c r="AD24" s="6">
        <f t="shared" si="8"/>
        <v>203004</v>
      </c>
      <c r="AE24" s="10">
        <f t="shared" si="5"/>
        <v>258005.0344124347</v>
      </c>
      <c r="AF24" s="6">
        <f t="shared" si="9"/>
        <v>103796</v>
      </c>
      <c r="AG24" s="10">
        <f t="shared" si="6"/>
        <v>132350.03464591154</v>
      </c>
      <c r="AH24" s="6">
        <f t="shared" si="10"/>
        <v>99241</v>
      </c>
      <c r="AI24" s="10">
        <f t="shared" si="7"/>
        <v>125649.9867841758</v>
      </c>
      <c r="AL24" s="4">
        <v>65</v>
      </c>
      <c r="AM24" s="5">
        <v>1657</v>
      </c>
      <c r="AN24" s="5">
        <v>3595</v>
      </c>
      <c r="AO24" s="5">
        <v>1938</v>
      </c>
    </row>
    <row r="25" spans="1:41" x14ac:dyDescent="0.3">
      <c r="A25">
        <v>75</v>
      </c>
      <c r="B25" s="28">
        <v>205</v>
      </c>
      <c r="C25" s="28">
        <v>304</v>
      </c>
      <c r="D25">
        <v>75</v>
      </c>
      <c r="E25" s="28">
        <v>56</v>
      </c>
      <c r="F25" s="23">
        <f t="shared" si="0"/>
        <v>0.41125151008700594</v>
      </c>
      <c r="G25" s="17">
        <f t="shared" si="1"/>
        <v>84.306559567836217</v>
      </c>
      <c r="H25" s="28">
        <v>79</v>
      </c>
      <c r="I25" s="24">
        <f t="shared" si="2"/>
        <v>0.49746689428815449</v>
      </c>
      <c r="J25" s="17">
        <f t="shared" si="3"/>
        <v>151.22993586359897</v>
      </c>
      <c r="K25">
        <v>774</v>
      </c>
      <c r="L25">
        <v>947</v>
      </c>
      <c r="X25">
        <v>14</v>
      </c>
      <c r="Y25">
        <f t="shared" si="4"/>
        <v>10</v>
      </c>
      <c r="Z25">
        <v>2235</v>
      </c>
      <c r="AA25">
        <v>1140</v>
      </c>
      <c r="AB25">
        <v>1095</v>
      </c>
      <c r="AC25">
        <v>14</v>
      </c>
      <c r="AD25" s="6">
        <f t="shared" si="8"/>
        <v>234294</v>
      </c>
      <c r="AE25" s="10">
        <f t="shared" si="5"/>
        <v>283128.04385439883</v>
      </c>
      <c r="AF25" s="6">
        <f t="shared" si="9"/>
        <v>119756</v>
      </c>
      <c r="AG25" s="10">
        <f t="shared" si="6"/>
        <v>145027.54322515987</v>
      </c>
      <c r="AH25" s="6">
        <f t="shared" si="10"/>
        <v>114571</v>
      </c>
      <c r="AI25" s="10">
        <f t="shared" si="7"/>
        <v>138097.24427106543</v>
      </c>
      <c r="AL25" s="4">
        <v>70</v>
      </c>
      <c r="AM25" s="5">
        <v>1127</v>
      </c>
      <c r="AN25" s="5">
        <v>2467</v>
      </c>
      <c r="AO25" s="5">
        <v>1341</v>
      </c>
    </row>
    <row r="26" spans="1:41" x14ac:dyDescent="0.3">
      <c r="A26">
        <v>80</v>
      </c>
      <c r="B26" s="28">
        <v>117</v>
      </c>
      <c r="C26" s="28">
        <v>148</v>
      </c>
      <c r="D26">
        <v>80</v>
      </c>
      <c r="E26" s="28">
        <v>41</v>
      </c>
      <c r="F26" s="23">
        <f t="shared" si="0"/>
        <v>0.59613515520989313</v>
      </c>
      <c r="G26" s="17">
        <f t="shared" si="1"/>
        <v>69.747813159557495</v>
      </c>
      <c r="H26" s="28">
        <v>44</v>
      </c>
      <c r="I26" s="24">
        <f t="shared" si="2"/>
        <v>0.68230268462294996</v>
      </c>
      <c r="J26" s="17">
        <f t="shared" si="3"/>
        <v>100.9807973241966</v>
      </c>
      <c r="K26">
        <v>457</v>
      </c>
      <c r="L26">
        <v>602</v>
      </c>
      <c r="X26">
        <v>15</v>
      </c>
      <c r="Y26">
        <f t="shared" si="4"/>
        <v>15</v>
      </c>
      <c r="Z26">
        <v>2242</v>
      </c>
      <c r="AA26">
        <v>1142</v>
      </c>
      <c r="AB26">
        <v>1099</v>
      </c>
      <c r="AC26">
        <v>15</v>
      </c>
      <c r="AD26" s="6">
        <f t="shared" ref="AD26:AD89" si="11">AD25+$X26*Z26</f>
        <v>267924</v>
      </c>
      <c r="AE26" s="10">
        <f t="shared" si="5"/>
        <v>310093.8626187995</v>
      </c>
      <c r="AF26" s="6">
        <f t="shared" ref="AF26:AF89" si="12">AF25+$X26*AA26</f>
        <v>136886</v>
      </c>
      <c r="AG26" s="10">
        <f t="shared" si="6"/>
        <v>158610.99979822626</v>
      </c>
      <c r="AH26" s="6">
        <f t="shared" ref="AH26:AH89" si="13">AH25+$X26*AB26</f>
        <v>131056</v>
      </c>
      <c r="AI26" s="10">
        <f t="shared" si="7"/>
        <v>151481.59529496284</v>
      </c>
      <c r="AL26" s="4">
        <v>75</v>
      </c>
      <c r="AM26" s="5">
        <v>774</v>
      </c>
      <c r="AN26" s="5">
        <v>1723</v>
      </c>
      <c r="AO26" s="5">
        <v>947</v>
      </c>
    </row>
    <row r="27" spans="1:41" x14ac:dyDescent="0.3">
      <c r="A27">
        <v>85</v>
      </c>
      <c r="B27" s="28">
        <v>55</v>
      </c>
      <c r="C27" s="28">
        <v>72</v>
      </c>
      <c r="D27">
        <v>85</v>
      </c>
      <c r="E27" s="28">
        <v>15</v>
      </c>
      <c r="F27" s="23">
        <f t="shared" si="0"/>
        <v>0.83989839209275841</v>
      </c>
      <c r="G27" s="17">
        <f t="shared" si="1"/>
        <v>46.19441156510171</v>
      </c>
      <c r="H27" s="28">
        <v>26</v>
      </c>
      <c r="I27" s="24">
        <f t="shared" si="2"/>
        <v>0.91883691899198283</v>
      </c>
      <c r="J27" s="17">
        <f t="shared" si="3"/>
        <v>66.156258167422763</v>
      </c>
      <c r="K27">
        <v>249</v>
      </c>
      <c r="L27">
        <v>361</v>
      </c>
      <c r="X27">
        <v>16</v>
      </c>
      <c r="Y27">
        <f t="shared" si="4"/>
        <v>15</v>
      </c>
      <c r="Z27">
        <v>2250</v>
      </c>
      <c r="AA27">
        <v>1145</v>
      </c>
      <c r="AB27">
        <v>1105</v>
      </c>
      <c r="AC27">
        <v>16</v>
      </c>
      <c r="AD27" s="6">
        <f t="shared" si="11"/>
        <v>303924</v>
      </c>
      <c r="AE27" s="10">
        <f t="shared" si="5"/>
        <v>338971.44190752937</v>
      </c>
      <c r="AF27" s="6">
        <f t="shared" si="12"/>
        <v>155206</v>
      </c>
      <c r="AG27" s="10">
        <f t="shared" si="6"/>
        <v>173131.74626552465</v>
      </c>
      <c r="AH27" s="6">
        <f t="shared" si="13"/>
        <v>148736</v>
      </c>
      <c r="AI27" s="10">
        <f t="shared" si="7"/>
        <v>165840.65420948452</v>
      </c>
      <c r="AL27" s="4">
        <v>80</v>
      </c>
      <c r="AM27" s="5">
        <v>457</v>
      </c>
      <c r="AN27" s="5">
        <v>1058</v>
      </c>
      <c r="AO27" s="5">
        <v>602</v>
      </c>
    </row>
    <row r="28" spans="1:41" x14ac:dyDescent="0.3">
      <c r="A28">
        <v>90</v>
      </c>
      <c r="B28" s="28">
        <v>19</v>
      </c>
      <c r="C28" s="28">
        <v>29</v>
      </c>
      <c r="D28">
        <v>90</v>
      </c>
      <c r="E28" s="28">
        <v>3</v>
      </c>
      <c r="F28" s="23">
        <f t="shared" si="0"/>
        <v>1.1539392090465435</v>
      </c>
      <c r="G28" s="17">
        <f t="shared" si="1"/>
        <v>21.924844971884326</v>
      </c>
      <c r="H28" s="28">
        <v>13</v>
      </c>
      <c r="I28" s="24">
        <f t="shared" si="2"/>
        <v>1.2161995443041773</v>
      </c>
      <c r="J28" s="17">
        <f t="shared" si="3"/>
        <v>35.269786784821143</v>
      </c>
      <c r="K28">
        <v>106</v>
      </c>
      <c r="L28">
        <v>168</v>
      </c>
      <c r="X28">
        <v>17</v>
      </c>
      <c r="Y28">
        <f t="shared" si="4"/>
        <v>15</v>
      </c>
      <c r="Z28">
        <v>2251</v>
      </c>
      <c r="AA28">
        <v>1144</v>
      </c>
      <c r="AB28">
        <v>1107</v>
      </c>
      <c r="AC28">
        <v>17</v>
      </c>
      <c r="AD28" s="6">
        <f t="shared" si="11"/>
        <v>342191</v>
      </c>
      <c r="AE28" s="10">
        <f t="shared" si="5"/>
        <v>369825.56320058095</v>
      </c>
      <c r="AF28" s="6">
        <f t="shared" si="12"/>
        <v>174654</v>
      </c>
      <c r="AG28" s="10">
        <f t="shared" si="6"/>
        <v>188618.83709041722</v>
      </c>
      <c r="AH28" s="6">
        <f t="shared" si="13"/>
        <v>167555</v>
      </c>
      <c r="AI28" s="10">
        <f t="shared" si="7"/>
        <v>181210.15110122538</v>
      </c>
      <c r="AL28" s="4">
        <v>85</v>
      </c>
      <c r="AM28" s="5">
        <v>249</v>
      </c>
      <c r="AN28" s="5">
        <v>609</v>
      </c>
      <c r="AO28" s="5">
        <v>361</v>
      </c>
    </row>
    <row r="29" spans="1:41" x14ac:dyDescent="0.3">
      <c r="A29">
        <v>95</v>
      </c>
      <c r="B29" s="28">
        <v>7</v>
      </c>
      <c r="C29" s="28">
        <v>6</v>
      </c>
      <c r="D29">
        <v>95</v>
      </c>
      <c r="E29" s="28">
        <v>1</v>
      </c>
      <c r="F29" s="23">
        <f t="shared" si="0"/>
        <v>1.5506565346338628</v>
      </c>
      <c r="G29" s="17">
        <f t="shared" si="1"/>
        <v>10.85459574243704</v>
      </c>
      <c r="H29" s="28">
        <v>3</v>
      </c>
      <c r="I29" s="24">
        <f t="shared" si="2"/>
        <v>1.5842704431231076</v>
      </c>
      <c r="J29" s="17">
        <f t="shared" si="3"/>
        <v>9.5056226587386448</v>
      </c>
      <c r="K29">
        <v>31</v>
      </c>
      <c r="L29">
        <v>52</v>
      </c>
      <c r="X29">
        <v>18</v>
      </c>
      <c r="Y29">
        <f t="shared" si="4"/>
        <v>15</v>
      </c>
      <c r="Z29">
        <v>2242</v>
      </c>
      <c r="AA29">
        <v>1137</v>
      </c>
      <c r="AB29">
        <v>1104</v>
      </c>
      <c r="AC29">
        <v>18</v>
      </c>
      <c r="AD29" s="6">
        <f t="shared" si="11"/>
        <v>382547</v>
      </c>
      <c r="AE29" s="10">
        <f t="shared" si="5"/>
        <v>402716.08805751934</v>
      </c>
      <c r="AF29" s="6">
        <f t="shared" si="12"/>
        <v>195120</v>
      </c>
      <c r="AG29" s="10">
        <f t="shared" si="6"/>
        <v>205098.6776814386</v>
      </c>
      <c r="AH29" s="6">
        <f t="shared" si="13"/>
        <v>187427</v>
      </c>
      <c r="AI29" s="10">
        <f t="shared" si="7"/>
        <v>197623.54304103868</v>
      </c>
      <c r="AL29" s="4">
        <v>90</v>
      </c>
      <c r="AM29" s="5">
        <v>106</v>
      </c>
      <c r="AN29" s="5">
        <v>274</v>
      </c>
      <c r="AO29" s="5">
        <v>168</v>
      </c>
    </row>
    <row r="30" spans="1:41" x14ac:dyDescent="0.3">
      <c r="A30">
        <v>100</v>
      </c>
      <c r="B30" s="28">
        <v>1</v>
      </c>
      <c r="C30" s="28">
        <v>3</v>
      </c>
      <c r="D30">
        <v>100</v>
      </c>
      <c r="E30" s="28">
        <v>1</v>
      </c>
      <c r="F30" s="23">
        <f t="shared" si="0"/>
        <v>2.0434502376690125</v>
      </c>
      <c r="G30" s="17">
        <f t="shared" si="1"/>
        <v>2.0434502376690125</v>
      </c>
      <c r="H30" s="28">
        <v>1</v>
      </c>
      <c r="I30" s="24">
        <f t="shared" si="2"/>
        <v>2.0336794336669941</v>
      </c>
      <c r="J30" s="17">
        <f t="shared" si="3"/>
        <v>6.1010383010009823</v>
      </c>
      <c r="K30">
        <v>5</v>
      </c>
      <c r="L30">
        <v>8</v>
      </c>
      <c r="X30">
        <v>19</v>
      </c>
      <c r="Y30">
        <f t="shared" si="4"/>
        <v>15</v>
      </c>
      <c r="Z30">
        <v>2226</v>
      </c>
      <c r="AA30">
        <v>1127</v>
      </c>
      <c r="AB30">
        <v>1099</v>
      </c>
      <c r="AC30">
        <v>19</v>
      </c>
      <c r="AD30" s="6">
        <f t="shared" si="11"/>
        <v>424841</v>
      </c>
      <c r="AE30" s="10">
        <f t="shared" si="5"/>
        <v>437697.20313364215</v>
      </c>
      <c r="AF30" s="6">
        <f t="shared" si="12"/>
        <v>216533</v>
      </c>
      <c r="AG30" s="10">
        <f t="shared" si="6"/>
        <v>222594.66382918594</v>
      </c>
      <c r="AH30" s="6">
        <f t="shared" si="13"/>
        <v>208308</v>
      </c>
      <c r="AI30" s="10">
        <f t="shared" si="7"/>
        <v>215111.61951822502</v>
      </c>
      <c r="AL30" s="4">
        <v>95</v>
      </c>
      <c r="AM30" s="5">
        <v>31</v>
      </c>
      <c r="AN30" s="5">
        <v>82</v>
      </c>
      <c r="AO30" s="5">
        <v>52</v>
      </c>
    </row>
    <row r="31" spans="1:41" x14ac:dyDescent="0.3">
      <c r="X31">
        <v>20</v>
      </c>
      <c r="Y31">
        <f t="shared" si="4"/>
        <v>20</v>
      </c>
      <c r="Z31">
        <v>2210</v>
      </c>
      <c r="AA31">
        <v>1116</v>
      </c>
      <c r="AB31">
        <v>1093</v>
      </c>
      <c r="AC31">
        <v>20</v>
      </c>
      <c r="AD31" s="6">
        <f t="shared" si="11"/>
        <v>469041</v>
      </c>
      <c r="AE31" s="10">
        <f t="shared" si="5"/>
        <v>474816.66900459526</v>
      </c>
      <c r="AF31" s="6">
        <f t="shared" si="12"/>
        <v>238853</v>
      </c>
      <c r="AG31" s="10">
        <f t="shared" si="6"/>
        <v>241126.82653319591</v>
      </c>
      <c r="AH31" s="6">
        <f t="shared" si="13"/>
        <v>230168</v>
      </c>
      <c r="AI31" s="10">
        <f t="shared" si="7"/>
        <v>233702.10632020721</v>
      </c>
      <c r="AL31" s="4">
        <v>100</v>
      </c>
      <c r="AM31" s="5">
        <v>5</v>
      </c>
      <c r="AN31" s="5">
        <v>13</v>
      </c>
      <c r="AO31" s="5">
        <v>8</v>
      </c>
    </row>
    <row r="32" spans="1:41" x14ac:dyDescent="0.3">
      <c r="X32">
        <v>21</v>
      </c>
      <c r="Y32">
        <f t="shared" si="4"/>
        <v>20</v>
      </c>
      <c r="Z32">
        <v>2190</v>
      </c>
      <c r="AA32">
        <v>1104</v>
      </c>
      <c r="AB32">
        <v>1087</v>
      </c>
      <c r="AC32">
        <v>21</v>
      </c>
      <c r="AD32" s="6">
        <f t="shared" si="11"/>
        <v>515031</v>
      </c>
      <c r="AE32" s="10">
        <f t="shared" si="5"/>
        <v>514115.08190582437</v>
      </c>
      <c r="AF32" s="6">
        <f t="shared" si="12"/>
        <v>262037</v>
      </c>
      <c r="AG32" s="10">
        <f t="shared" si="6"/>
        <v>260711.48675524371</v>
      </c>
      <c r="AH32" s="6">
        <f t="shared" si="13"/>
        <v>252995</v>
      </c>
      <c r="AI32" s="10">
        <f t="shared" si="7"/>
        <v>253419.27243146431</v>
      </c>
      <c r="AL32" s="4" t="s">
        <v>2517</v>
      </c>
      <c r="AM32" s="5">
        <v>63073</v>
      </c>
      <c r="AN32" s="5">
        <v>128932</v>
      </c>
      <c r="AO32" s="5">
        <v>65865</v>
      </c>
    </row>
    <row r="33" spans="1:35" x14ac:dyDescent="0.3">
      <c r="X33">
        <v>22</v>
      </c>
      <c r="Y33">
        <f t="shared" si="4"/>
        <v>20</v>
      </c>
      <c r="Z33">
        <v>2178</v>
      </c>
      <c r="AA33">
        <v>1095</v>
      </c>
      <c r="AB33">
        <v>1083</v>
      </c>
      <c r="AC33">
        <v>22</v>
      </c>
      <c r="AD33" s="6">
        <f t="shared" si="11"/>
        <v>562947</v>
      </c>
      <c r="AE33" s="10">
        <f t="shared" si="5"/>
        <v>555625.15788877103</v>
      </c>
      <c r="AF33" s="6">
        <f t="shared" si="12"/>
        <v>286127</v>
      </c>
      <c r="AG33" s="10">
        <f t="shared" si="6"/>
        <v>281360.92477423116</v>
      </c>
      <c r="AH33" s="6">
        <f t="shared" si="13"/>
        <v>276821</v>
      </c>
      <c r="AI33" s="10">
        <f t="shared" si="7"/>
        <v>274283.54478188243</v>
      </c>
    </row>
    <row r="34" spans="1:35" x14ac:dyDescent="0.3">
      <c r="X34">
        <v>23</v>
      </c>
      <c r="Y34">
        <f t="shared" si="4"/>
        <v>20</v>
      </c>
      <c r="Z34">
        <v>2178</v>
      </c>
      <c r="AA34">
        <v>1094</v>
      </c>
      <c r="AB34">
        <v>1084</v>
      </c>
      <c r="AC34">
        <v>23</v>
      </c>
      <c r="AD34" s="6">
        <f t="shared" si="11"/>
        <v>613041</v>
      </c>
      <c r="AE34" s="10">
        <f t="shared" si="5"/>
        <v>599371.04915925756</v>
      </c>
      <c r="AF34" s="6">
        <f t="shared" si="12"/>
        <v>311289</v>
      </c>
      <c r="AG34" s="10">
        <f t="shared" si="6"/>
        <v>303083.06888773222</v>
      </c>
      <c r="AH34" s="6">
        <f t="shared" si="13"/>
        <v>301753</v>
      </c>
      <c r="AI34" s="10">
        <f t="shared" si="7"/>
        <v>296311.13586781255</v>
      </c>
    </row>
    <row r="35" spans="1:35" x14ac:dyDescent="0.3">
      <c r="X35">
        <v>24</v>
      </c>
      <c r="Y35">
        <f t="shared" si="4"/>
        <v>20</v>
      </c>
      <c r="Z35">
        <v>2184</v>
      </c>
      <c r="AA35">
        <v>1096</v>
      </c>
      <c r="AB35">
        <v>1088</v>
      </c>
      <c r="AC35">
        <v>24</v>
      </c>
      <c r="AD35" s="6">
        <f t="shared" si="11"/>
        <v>665457</v>
      </c>
      <c r="AE35" s="10">
        <f t="shared" si="5"/>
        <v>645367.70248207531</v>
      </c>
      <c r="AF35" s="6">
        <f t="shared" si="12"/>
        <v>337593</v>
      </c>
      <c r="AG35" s="10">
        <f t="shared" si="6"/>
        <v>325881.20820094051</v>
      </c>
      <c r="AH35" s="6">
        <f t="shared" si="13"/>
        <v>327865</v>
      </c>
      <c r="AI35" s="10">
        <f t="shared" si="7"/>
        <v>319513.68939140229</v>
      </c>
    </row>
    <row r="36" spans="1:35" x14ac:dyDescent="0.3">
      <c r="X36">
        <v>25</v>
      </c>
      <c r="Y36">
        <f t="shared" si="4"/>
        <v>25</v>
      </c>
      <c r="Z36">
        <v>2187</v>
      </c>
      <c r="AA36">
        <v>1097</v>
      </c>
      <c r="AB36">
        <v>1091</v>
      </c>
      <c r="AC36">
        <v>25</v>
      </c>
      <c r="AD36" s="6">
        <f t="shared" si="11"/>
        <v>720132</v>
      </c>
      <c r="AE36" s="10">
        <f t="shared" si="5"/>
        <v>693620.26949863404</v>
      </c>
      <c r="AF36" s="6">
        <f t="shared" si="12"/>
        <v>365018</v>
      </c>
      <c r="AG36" s="10">
        <f t="shared" si="6"/>
        <v>349753.73416108498</v>
      </c>
      <c r="AH36" s="6">
        <f t="shared" si="13"/>
        <v>355140</v>
      </c>
      <c r="AI36" s="10">
        <f t="shared" si="7"/>
        <v>343897.94910859707</v>
      </c>
    </row>
    <row r="37" spans="1:35" x14ac:dyDescent="0.3">
      <c r="X37">
        <v>26</v>
      </c>
      <c r="Y37">
        <f t="shared" si="4"/>
        <v>25</v>
      </c>
      <c r="Z37">
        <v>2191</v>
      </c>
      <c r="AA37">
        <v>1098</v>
      </c>
      <c r="AB37">
        <v>1094</v>
      </c>
      <c r="AC37">
        <v>26</v>
      </c>
      <c r="AD37" s="6">
        <f t="shared" ref="AD37:AD61" si="14">AD36+$X37*Z37</f>
        <v>777098</v>
      </c>
      <c r="AE37" s="10">
        <f t="shared" ref="AE37:AE59" si="15">AE$5*_xlfn.NORM.DIST($AC37,AE$6,AE$7,TRUE)</f>
        <v>744123.57860359503</v>
      </c>
      <c r="AF37" s="6">
        <f t="shared" ref="AF37:AF61" si="16">AF36+$X37*AA37</f>
        <v>393566</v>
      </c>
      <c r="AG37" s="10">
        <f t="shared" ref="AG37:AG59" si="17">AG$5*_xlfn.NORM.DIST($AC37,AG$6,AG$7,TRUE)</f>
        <v>374693.91533165413</v>
      </c>
      <c r="AH37" s="6">
        <f t="shared" ref="AH37:AH61" si="18">AH36+$X37*AB37</f>
        <v>383584</v>
      </c>
      <c r="AI37" s="10">
        <f t="shared" ref="AI37:AI59" si="19">AI$5*_xlfn.NORM.DIST($AC37,AI$6,AI$7,TRUE)</f>
        <v>369465.45603823417</v>
      </c>
    </row>
    <row r="38" spans="1:35" x14ac:dyDescent="0.3">
      <c r="E38" s="11">
        <v>11.325954612941972</v>
      </c>
      <c r="X38">
        <v>27</v>
      </c>
      <c r="Y38">
        <f t="shared" si="4"/>
        <v>25</v>
      </c>
      <c r="Z38">
        <v>2180</v>
      </c>
      <c r="AA38">
        <v>1089</v>
      </c>
      <c r="AB38">
        <v>1090</v>
      </c>
      <c r="AC38">
        <v>27</v>
      </c>
      <c r="AD38" s="6">
        <f t="shared" si="14"/>
        <v>835958</v>
      </c>
      <c r="AE38" s="10">
        <f t="shared" si="15"/>
        <v>796861.67765671667</v>
      </c>
      <c r="AF38" s="6">
        <f t="shared" si="16"/>
        <v>422969</v>
      </c>
      <c r="AG38" s="10">
        <f t="shared" si="17"/>
        <v>400689.70965487213</v>
      </c>
      <c r="AH38" s="6">
        <f t="shared" si="18"/>
        <v>413014</v>
      </c>
      <c r="AI38" s="10">
        <f t="shared" si="19"/>
        <v>396212.27906000987</v>
      </c>
    </row>
    <row r="39" spans="1:35" x14ac:dyDescent="0.3">
      <c r="E39" s="11">
        <v>150.65055089935103</v>
      </c>
      <c r="X39">
        <v>28</v>
      </c>
      <c r="Y39">
        <f t="shared" si="4"/>
        <v>25</v>
      </c>
      <c r="Z39">
        <v>2144</v>
      </c>
      <c r="AA39">
        <v>1066</v>
      </c>
      <c r="AB39">
        <v>1078</v>
      </c>
      <c r="AC39">
        <v>28</v>
      </c>
      <c r="AD39" s="6">
        <f t="shared" si="14"/>
        <v>895990</v>
      </c>
      <c r="AE39" s="10">
        <f t="shared" si="15"/>
        <v>851807.45626582601</v>
      </c>
      <c r="AF39" s="6">
        <f t="shared" si="16"/>
        <v>452817</v>
      </c>
      <c r="AG39" s="10">
        <f t="shared" si="17"/>
        <v>427723.6181233328</v>
      </c>
      <c r="AH39" s="6">
        <f t="shared" si="18"/>
        <v>443198</v>
      </c>
      <c r="AI39" s="10">
        <f t="shared" si="19"/>
        <v>424128.78371547296</v>
      </c>
    </row>
    <row r="40" spans="1:35" x14ac:dyDescent="0.3">
      <c r="E40" s="11">
        <v>37.387179063617246</v>
      </c>
      <c r="X40">
        <v>29</v>
      </c>
      <c r="Y40">
        <f t="shared" si="4"/>
        <v>25</v>
      </c>
      <c r="Z40">
        <v>2093</v>
      </c>
      <c r="AA40">
        <v>1034</v>
      </c>
      <c r="AB40">
        <v>1059</v>
      </c>
      <c r="AC40">
        <v>29</v>
      </c>
      <c r="AD40" s="6">
        <f t="shared" si="14"/>
        <v>956687</v>
      </c>
      <c r="AE40" s="10">
        <f t="shared" si="15"/>
        <v>908922.355667784</v>
      </c>
      <c r="AF40" s="6">
        <f t="shared" si="16"/>
        <v>482803</v>
      </c>
      <c r="AG40" s="10">
        <f t="shared" si="17"/>
        <v>455772.58337485581</v>
      </c>
      <c r="AH40" s="6">
        <f t="shared" si="18"/>
        <v>473909</v>
      </c>
      <c r="AI40" s="10">
        <f t="shared" si="19"/>
        <v>453199.44372309494</v>
      </c>
    </row>
    <row r="41" spans="1:35" x14ac:dyDescent="0.3">
      <c r="E41" s="7">
        <f>SUMXMY2(D44:D65,E44:E65)</f>
        <v>8.2340694834227509E-4</v>
      </c>
      <c r="X41">
        <v>30</v>
      </c>
      <c r="Y41">
        <f t="shared" si="4"/>
        <v>30</v>
      </c>
      <c r="Z41">
        <v>2043</v>
      </c>
      <c r="AA41">
        <v>1002</v>
      </c>
      <c r="AB41">
        <v>1041</v>
      </c>
      <c r="AC41">
        <v>30</v>
      </c>
      <c r="AD41" s="6">
        <f t="shared" si="14"/>
        <v>1017977</v>
      </c>
      <c r="AE41" s="10">
        <f t="shared" si="15"/>
        <v>968156.17336182075</v>
      </c>
      <c r="AF41" s="6">
        <f t="shared" si="16"/>
        <v>512863</v>
      </c>
      <c r="AG41" s="10">
        <f t="shared" si="17"/>
        <v>484807.93624251772</v>
      </c>
      <c r="AH41" s="6">
        <f t="shared" si="18"/>
        <v>505139</v>
      </c>
      <c r="AI41" s="10">
        <f t="shared" si="19"/>
        <v>483402.69932720106</v>
      </c>
    </row>
    <row r="42" spans="1:35" x14ac:dyDescent="0.3">
      <c r="X42">
        <v>31</v>
      </c>
      <c r="Y42">
        <f t="shared" si="4"/>
        <v>30</v>
      </c>
      <c r="Z42">
        <v>1992</v>
      </c>
      <c r="AA42">
        <v>970</v>
      </c>
      <c r="AB42">
        <v>1022</v>
      </c>
      <c r="AC42">
        <v>31</v>
      </c>
      <c r="AD42" s="6">
        <f t="shared" si="14"/>
        <v>1079729</v>
      </c>
      <c r="AE42" s="10">
        <f t="shared" si="15"/>
        <v>1029446.9686228022</v>
      </c>
      <c r="AF42" s="6">
        <f t="shared" si="16"/>
        <v>542933</v>
      </c>
      <c r="AG42" s="10">
        <f t="shared" si="17"/>
        <v>514795.39274029637</v>
      </c>
      <c r="AH42" s="6">
        <f t="shared" si="18"/>
        <v>536821</v>
      </c>
      <c r="AI42" s="10">
        <f t="shared" si="19"/>
        <v>514710.86612438486</v>
      </c>
    </row>
    <row r="43" spans="1:35" x14ac:dyDescent="0.3">
      <c r="A43" t="s">
        <v>2526</v>
      </c>
      <c r="B43" t="s">
        <v>2527</v>
      </c>
      <c r="C43" t="s">
        <v>2529</v>
      </c>
      <c r="D43" t="s">
        <v>2530</v>
      </c>
      <c r="E43" s="8" t="s">
        <v>2539</v>
      </c>
      <c r="F43" t="s">
        <v>2531</v>
      </c>
      <c r="G43" t="s">
        <v>2532</v>
      </c>
      <c r="H43" t="s">
        <v>2533</v>
      </c>
      <c r="I43" t="s">
        <v>2534</v>
      </c>
      <c r="J43" t="s">
        <v>2535</v>
      </c>
      <c r="K43" t="s">
        <v>2536</v>
      </c>
      <c r="L43" t="s">
        <v>2537</v>
      </c>
      <c r="M43" t="s">
        <v>2538</v>
      </c>
      <c r="N43" t="s">
        <v>2528</v>
      </c>
      <c r="X43">
        <v>32</v>
      </c>
      <c r="Y43">
        <f t="shared" si="4"/>
        <v>30</v>
      </c>
      <c r="Z43">
        <v>1947</v>
      </c>
      <c r="AA43">
        <v>942</v>
      </c>
      <c r="AB43">
        <v>1005</v>
      </c>
      <c r="AC43">
        <v>32</v>
      </c>
      <c r="AD43" s="6">
        <f t="shared" si="14"/>
        <v>1142033</v>
      </c>
      <c r="AE43" s="10">
        <f t="shared" si="15"/>
        <v>1092721.0738535167</v>
      </c>
      <c r="AF43" s="6">
        <f t="shared" si="16"/>
        <v>573077</v>
      </c>
      <c r="AG43" s="10">
        <f t="shared" si="17"/>
        <v>545695.10335137998</v>
      </c>
      <c r="AH43" s="6">
        <f t="shared" si="18"/>
        <v>568981</v>
      </c>
      <c r="AI43" s="10">
        <f t="shared" si="19"/>
        <v>547090.09745513683</v>
      </c>
    </row>
    <row r="44" spans="1:35" x14ac:dyDescent="0.3">
      <c r="A44" t="s">
        <v>2524</v>
      </c>
      <c r="B44">
        <v>0</v>
      </c>
      <c r="C44" s="13">
        <v>1.5061115999999999E-2</v>
      </c>
      <c r="D44" s="13">
        <v>1.4863878000000001E-2</v>
      </c>
      <c r="E44" s="15">
        <f t="shared" ref="E44:E65" si="20">$E$38*_xlfn.NORM.DIST($B44,$E$39,$E$40,TRUE)</f>
        <v>3.1657475848801921E-4</v>
      </c>
      <c r="F44" s="13">
        <v>0.98513611999999995</v>
      </c>
      <c r="G44" s="9">
        <v>100000</v>
      </c>
      <c r="H44" s="9">
        <v>1486.3878</v>
      </c>
      <c r="I44" s="9">
        <v>98690.414999999994</v>
      </c>
      <c r="J44" s="12">
        <v>0.98434498999999998</v>
      </c>
      <c r="K44" s="14">
        <v>7210151.2999999998</v>
      </c>
      <c r="L44" s="14">
        <v>72.101512999999997</v>
      </c>
      <c r="M44" s="14">
        <v>0.11894771</v>
      </c>
      <c r="N44">
        <v>1</v>
      </c>
      <c r="X44">
        <v>33</v>
      </c>
      <c r="Y44">
        <f t="shared" si="4"/>
        <v>30</v>
      </c>
      <c r="Z44">
        <v>1915</v>
      </c>
      <c r="AA44">
        <v>923</v>
      </c>
      <c r="AB44">
        <v>992</v>
      </c>
      <c r="AC44">
        <v>33</v>
      </c>
      <c r="AD44" s="6">
        <f t="shared" si="14"/>
        <v>1205228</v>
      </c>
      <c r="AE44" s="10">
        <f t="shared" si="15"/>
        <v>1157893.2154411494</v>
      </c>
      <c r="AF44" s="6">
        <f t="shared" si="16"/>
        <v>603536</v>
      </c>
      <c r="AG44" s="10">
        <f t="shared" si="17"/>
        <v>577461.75582004525</v>
      </c>
      <c r="AH44" s="6">
        <f t="shared" si="18"/>
        <v>601717</v>
      </c>
      <c r="AI44" s="10">
        <f t="shared" si="19"/>
        <v>580500.40281987737</v>
      </c>
    </row>
    <row r="45" spans="1:35" x14ac:dyDescent="0.3">
      <c r="A45" t="s">
        <v>2524</v>
      </c>
      <c r="B45">
        <v>1</v>
      </c>
      <c r="C45" s="13">
        <v>5.6372066000000005E-4</v>
      </c>
      <c r="D45" s="13">
        <v>2.2516073999999998E-3</v>
      </c>
      <c r="E45" s="15">
        <f t="shared" si="20"/>
        <v>3.5460087073186503E-4</v>
      </c>
      <c r="F45" s="13">
        <v>0.99774839000000004</v>
      </c>
      <c r="G45" s="9">
        <v>98513.611999999994</v>
      </c>
      <c r="H45" s="9">
        <v>221.81397999999999</v>
      </c>
      <c r="I45" s="9">
        <v>393482.08</v>
      </c>
      <c r="J45" s="12">
        <v>0.99785447999999999</v>
      </c>
      <c r="K45" s="14">
        <v>7111460.9000000004</v>
      </c>
      <c r="L45" s="14">
        <v>72.187596999999997</v>
      </c>
      <c r="M45" s="14">
        <v>1.4196119</v>
      </c>
      <c r="N45">
        <v>4</v>
      </c>
      <c r="X45">
        <v>34</v>
      </c>
      <c r="Y45">
        <f t="shared" si="4"/>
        <v>30</v>
      </c>
      <c r="Z45">
        <v>1892</v>
      </c>
      <c r="AA45">
        <v>911</v>
      </c>
      <c r="AB45">
        <v>982</v>
      </c>
      <c r="AC45">
        <v>34</v>
      </c>
      <c r="AD45" s="6">
        <f t="shared" si="14"/>
        <v>1269556</v>
      </c>
      <c r="AE45" s="10">
        <f t="shared" si="15"/>
        <v>1224866.7463831087</v>
      </c>
      <c r="AF45" s="6">
        <f t="shared" si="16"/>
        <v>634510</v>
      </c>
      <c r="AG45" s="10">
        <f t="shared" si="17"/>
        <v>610044.73193968215</v>
      </c>
      <c r="AH45" s="6">
        <f t="shared" si="18"/>
        <v>635105</v>
      </c>
      <c r="AI45" s="10">
        <f t="shared" si="19"/>
        <v>614895.7240862872</v>
      </c>
    </row>
    <row r="46" spans="1:35" x14ac:dyDescent="0.3">
      <c r="A46" t="s">
        <v>2524</v>
      </c>
      <c r="B46">
        <v>5</v>
      </c>
      <c r="C46" s="13">
        <v>2.8106962999999998E-4</v>
      </c>
      <c r="D46" s="13">
        <v>1.4043688999999999E-3</v>
      </c>
      <c r="E46" s="15">
        <f t="shared" si="20"/>
        <v>5.5441278139611915E-4</v>
      </c>
      <c r="F46" s="13">
        <v>0.99859562999999996</v>
      </c>
      <c r="G46" s="9">
        <v>98291.797999999995</v>
      </c>
      <c r="H46" s="9">
        <v>138.03793999999999</v>
      </c>
      <c r="I46" s="9">
        <v>491116.53</v>
      </c>
      <c r="J46" s="12">
        <v>0.99832675000000004</v>
      </c>
      <c r="K46" s="14">
        <v>6717978.7999999998</v>
      </c>
      <c r="L46" s="14">
        <v>68.347297999999995</v>
      </c>
      <c r="M46" s="14">
        <v>2.5190823</v>
      </c>
      <c r="N46">
        <v>5</v>
      </c>
      <c r="X46">
        <v>35</v>
      </c>
      <c r="Y46">
        <f t="shared" si="4"/>
        <v>35</v>
      </c>
      <c r="Z46">
        <v>1867</v>
      </c>
      <c r="AA46">
        <v>896</v>
      </c>
      <c r="AB46">
        <v>971</v>
      </c>
      <c r="AC46">
        <v>35</v>
      </c>
      <c r="AD46" s="6">
        <f t="shared" si="14"/>
        <v>1334901</v>
      </c>
      <c r="AE46" s="10">
        <f t="shared" si="15"/>
        <v>1293533.9914636828</v>
      </c>
      <c r="AF46" s="6">
        <f t="shared" si="16"/>
        <v>665870</v>
      </c>
      <c r="AG46" s="10">
        <f t="shared" si="17"/>
        <v>643388.31809083943</v>
      </c>
      <c r="AH46" s="6">
        <f t="shared" si="18"/>
        <v>669090</v>
      </c>
      <c r="AI46" s="10">
        <f t="shared" si="19"/>
        <v>650224.07050927635</v>
      </c>
    </row>
    <row r="47" spans="1:35" x14ac:dyDescent="0.3">
      <c r="A47" t="s">
        <v>2524</v>
      </c>
      <c r="B47">
        <v>10</v>
      </c>
      <c r="C47" s="13">
        <v>4.4477382000000001E-4</v>
      </c>
      <c r="D47" s="13">
        <v>2.2217210999999999E-3</v>
      </c>
      <c r="E47" s="15">
        <f t="shared" si="20"/>
        <v>9.5455343492665894E-4</v>
      </c>
      <c r="F47" s="13">
        <v>0.99777828000000002</v>
      </c>
      <c r="G47" s="9">
        <v>98153.76</v>
      </c>
      <c r="H47" s="9">
        <v>218.07028</v>
      </c>
      <c r="I47" s="9">
        <v>490294.77</v>
      </c>
      <c r="J47" s="12">
        <v>0.99642176999999998</v>
      </c>
      <c r="K47" s="14">
        <v>6226862.2999999998</v>
      </c>
      <c r="L47" s="14">
        <v>63.439875000000001</v>
      </c>
      <c r="M47" s="14">
        <v>2.8262318999999998</v>
      </c>
      <c r="N47">
        <v>5</v>
      </c>
      <c r="X47">
        <v>36</v>
      </c>
      <c r="Y47">
        <f t="shared" si="4"/>
        <v>35</v>
      </c>
      <c r="Z47">
        <v>1842</v>
      </c>
      <c r="AA47">
        <v>882</v>
      </c>
      <c r="AB47">
        <v>959</v>
      </c>
      <c r="AC47">
        <v>36</v>
      </c>
      <c r="AD47" s="6">
        <f t="shared" si="14"/>
        <v>1401213</v>
      </c>
      <c r="AE47" s="10">
        <f t="shared" si="15"/>
        <v>1363776.7042204307</v>
      </c>
      <c r="AF47" s="6">
        <f t="shared" si="16"/>
        <v>697622</v>
      </c>
      <c r="AG47" s="10">
        <f t="shared" si="17"/>
        <v>677431.96852688957</v>
      </c>
      <c r="AH47" s="6">
        <f t="shared" si="18"/>
        <v>703614</v>
      </c>
      <c r="AI47" s="10">
        <f t="shared" si="19"/>
        <v>686427.71279823175</v>
      </c>
    </row>
    <row r="48" spans="1:35" x14ac:dyDescent="0.3">
      <c r="A48" t="s">
        <v>2524</v>
      </c>
      <c r="B48">
        <v>15</v>
      </c>
      <c r="C48" s="13">
        <v>1.065054E-3</v>
      </c>
      <c r="D48" s="13">
        <v>5.3128932999999996E-3</v>
      </c>
      <c r="E48" s="15">
        <f t="shared" si="20"/>
        <v>1.6158374579428897E-3</v>
      </c>
      <c r="F48" s="13">
        <v>0.99468710999999999</v>
      </c>
      <c r="G48" s="9">
        <v>97935.69</v>
      </c>
      <c r="H48" s="9">
        <v>520.32186999999999</v>
      </c>
      <c r="I48" s="9">
        <v>488540.38</v>
      </c>
      <c r="J48" s="12">
        <v>0.99258617000000005</v>
      </c>
      <c r="K48" s="14">
        <v>5736567.5</v>
      </c>
      <c r="L48" s="14">
        <v>58.574840999999999</v>
      </c>
      <c r="M48" s="14">
        <v>2.8127556999999999</v>
      </c>
      <c r="N48">
        <v>5</v>
      </c>
      <c r="X48">
        <v>37</v>
      </c>
      <c r="Y48">
        <f t="shared" si="4"/>
        <v>35</v>
      </c>
      <c r="Z48">
        <v>1817</v>
      </c>
      <c r="AA48">
        <v>869</v>
      </c>
      <c r="AB48">
        <v>949</v>
      </c>
      <c r="AC48">
        <v>37</v>
      </c>
      <c r="AD48" s="6">
        <f t="shared" si="14"/>
        <v>1468442</v>
      </c>
      <c r="AE48" s="10">
        <f t="shared" si="15"/>
        <v>1435466.6333645615</v>
      </c>
      <c r="AF48" s="6">
        <f t="shared" si="16"/>
        <v>729775</v>
      </c>
      <c r="AG48" s="10">
        <f t="shared" si="17"/>
        <v>712110.61964463186</v>
      </c>
      <c r="AH48" s="6">
        <f t="shared" si="18"/>
        <v>738727</v>
      </c>
      <c r="AI48" s="10">
        <f t="shared" si="19"/>
        <v>723443.43565154658</v>
      </c>
    </row>
    <row r="49" spans="1:35" x14ac:dyDescent="0.3">
      <c r="A49" t="s">
        <v>2524</v>
      </c>
      <c r="B49">
        <v>20</v>
      </c>
      <c r="C49" s="13">
        <v>1.8967630000000001E-3</v>
      </c>
      <c r="D49" s="13">
        <v>9.4417884999999993E-3</v>
      </c>
      <c r="E49" s="15">
        <f t="shared" si="20"/>
        <v>2.6893505740562922E-3</v>
      </c>
      <c r="F49" s="13">
        <v>0.99055820999999999</v>
      </c>
      <c r="G49" s="9">
        <v>97415.368000000002</v>
      </c>
      <c r="H49" s="9">
        <v>919.77530000000002</v>
      </c>
      <c r="I49" s="9">
        <v>484918.42</v>
      </c>
      <c r="J49" s="12">
        <v>0.98901280000000003</v>
      </c>
      <c r="K49" s="14">
        <v>5248027.0999999996</v>
      </c>
      <c r="L49" s="14">
        <v>53.872681999999998</v>
      </c>
      <c r="M49" s="14">
        <v>2.6533199000000001</v>
      </c>
      <c r="N49">
        <v>5</v>
      </c>
      <c r="X49">
        <v>38</v>
      </c>
      <c r="Y49">
        <f t="shared" si="4"/>
        <v>35</v>
      </c>
      <c r="Z49">
        <v>1794</v>
      </c>
      <c r="AA49">
        <v>855</v>
      </c>
      <c r="AB49">
        <v>939</v>
      </c>
      <c r="AC49">
        <v>38</v>
      </c>
      <c r="AD49" s="6">
        <f t="shared" si="14"/>
        <v>1536614</v>
      </c>
      <c r="AE49" s="10">
        <f t="shared" si="15"/>
        <v>1508466.1947411592</v>
      </c>
      <c r="AF49" s="6">
        <f t="shared" si="16"/>
        <v>762265</v>
      </c>
      <c r="AG49" s="10">
        <f t="shared" si="17"/>
        <v>747355.05272686412</v>
      </c>
      <c r="AH49" s="6">
        <f t="shared" si="18"/>
        <v>774409</v>
      </c>
      <c r="AI49" s="10">
        <f t="shared" si="19"/>
        <v>761202.84735020273</v>
      </c>
    </row>
    <row r="50" spans="1:35" x14ac:dyDescent="0.3">
      <c r="A50" t="s">
        <v>2524</v>
      </c>
      <c r="B50">
        <v>25</v>
      </c>
      <c r="C50" s="13">
        <v>2.4686294000000001E-3</v>
      </c>
      <c r="D50" s="13">
        <v>1.2269278E-2</v>
      </c>
      <c r="E50" s="15">
        <f t="shared" si="20"/>
        <v>4.4012201037437774E-3</v>
      </c>
      <c r="F50" s="13">
        <v>0.98773071999999995</v>
      </c>
      <c r="G50" s="9">
        <v>96495.592999999993</v>
      </c>
      <c r="H50" s="9">
        <v>1183.9313</v>
      </c>
      <c r="I50" s="9">
        <v>479590.53</v>
      </c>
      <c r="J50" s="12">
        <v>0.98684444000000004</v>
      </c>
      <c r="K50" s="14">
        <v>4763108.7</v>
      </c>
      <c r="L50" s="14">
        <v>49.360894000000002</v>
      </c>
      <c r="M50" s="14">
        <v>2.5611435</v>
      </c>
      <c r="N50">
        <v>5</v>
      </c>
      <c r="X50">
        <v>39</v>
      </c>
      <c r="Y50">
        <f t="shared" si="4"/>
        <v>35</v>
      </c>
      <c r="Z50">
        <v>1770</v>
      </c>
      <c r="AA50">
        <v>841</v>
      </c>
      <c r="AB50">
        <v>929</v>
      </c>
      <c r="AC50">
        <v>39</v>
      </c>
      <c r="AD50" s="6">
        <f t="shared" si="14"/>
        <v>1605644</v>
      </c>
      <c r="AE50" s="10">
        <f t="shared" si="15"/>
        <v>1582629.2433620181</v>
      </c>
      <c r="AF50" s="6">
        <f t="shared" si="16"/>
        <v>795064</v>
      </c>
      <c r="AG50" s="10">
        <f t="shared" si="17"/>
        <v>783092.30191779998</v>
      </c>
      <c r="AH50" s="6">
        <f t="shared" si="18"/>
        <v>810640</v>
      </c>
      <c r="AI50" s="10">
        <f t="shared" si="19"/>
        <v>799632.74417527695</v>
      </c>
    </row>
    <row r="51" spans="1:35" x14ac:dyDescent="0.3">
      <c r="A51" t="s">
        <v>2524</v>
      </c>
      <c r="B51">
        <v>30</v>
      </c>
      <c r="C51" s="13">
        <v>2.8166545999999998E-3</v>
      </c>
      <c r="D51" s="13">
        <v>1.3986429E-2</v>
      </c>
      <c r="E51" s="15">
        <f t="shared" si="20"/>
        <v>7.0827210835318925E-3</v>
      </c>
      <c r="F51" s="13">
        <v>0.98601357000000001</v>
      </c>
      <c r="G51" s="9">
        <v>95311.661999999997</v>
      </c>
      <c r="H51" s="9">
        <v>1333.0698</v>
      </c>
      <c r="I51" s="9">
        <v>473281.24</v>
      </c>
      <c r="J51" s="12">
        <v>0.98501713000000002</v>
      </c>
      <c r="K51" s="14">
        <v>4283518.2</v>
      </c>
      <c r="L51" s="14">
        <v>44.942225000000001</v>
      </c>
      <c r="M51" s="14">
        <v>2.5417152000000001</v>
      </c>
      <c r="N51">
        <v>5</v>
      </c>
      <c r="X51">
        <v>40</v>
      </c>
      <c r="Y51">
        <f t="shared" si="4"/>
        <v>40</v>
      </c>
      <c r="Z51">
        <v>1747</v>
      </c>
      <c r="AA51">
        <v>828</v>
      </c>
      <c r="AB51">
        <v>919</v>
      </c>
      <c r="AC51">
        <v>40</v>
      </c>
      <c r="AD51" s="6">
        <f t="shared" si="14"/>
        <v>1675524</v>
      </c>
      <c r="AE51" s="10">
        <f t="shared" si="15"/>
        <v>1657801.9385453265</v>
      </c>
      <c r="AF51" s="6">
        <f t="shared" si="16"/>
        <v>828184</v>
      </c>
      <c r="AG51" s="10">
        <f t="shared" si="17"/>
        <v>819246.10350412235</v>
      </c>
      <c r="AH51" s="6">
        <f t="shared" si="18"/>
        <v>847400</v>
      </c>
      <c r="AI51" s="10">
        <f t="shared" si="19"/>
        <v>838655.5266040205</v>
      </c>
    </row>
    <row r="52" spans="1:35" x14ac:dyDescent="0.3">
      <c r="A52" t="s">
        <v>2524</v>
      </c>
      <c r="B52">
        <v>35</v>
      </c>
      <c r="C52" s="13">
        <v>3.2642082999999999E-3</v>
      </c>
      <c r="D52" s="13">
        <v>1.6192429000000001E-2</v>
      </c>
      <c r="E52" s="15">
        <f t="shared" si="20"/>
        <v>1.1208721416392715E-2</v>
      </c>
      <c r="F52" s="13">
        <v>0.98380756999999996</v>
      </c>
      <c r="G52" s="9">
        <v>93978.592000000004</v>
      </c>
      <c r="H52" s="9">
        <v>1521.7417</v>
      </c>
      <c r="I52" s="9">
        <v>466190.13</v>
      </c>
      <c r="J52" s="12">
        <v>0.98193412999999996</v>
      </c>
      <c r="K52" s="14">
        <v>3810236.9</v>
      </c>
      <c r="L52" s="14">
        <v>40.543669000000001</v>
      </c>
      <c r="M52" s="14">
        <v>2.5667179999999998</v>
      </c>
      <c r="N52">
        <v>5</v>
      </c>
      <c r="X52">
        <v>41</v>
      </c>
      <c r="Y52">
        <f t="shared" si="4"/>
        <v>40</v>
      </c>
      <c r="Z52">
        <v>1724</v>
      </c>
      <c r="AA52">
        <v>815</v>
      </c>
      <c r="AB52">
        <v>909</v>
      </c>
      <c r="AC52">
        <v>41</v>
      </c>
      <c r="AD52" s="6">
        <f t="shared" si="14"/>
        <v>1746208</v>
      </c>
      <c r="AE52" s="10">
        <f t="shared" si="15"/>
        <v>1733823.6937813263</v>
      </c>
      <c r="AF52" s="6">
        <f t="shared" si="16"/>
        <v>861599</v>
      </c>
      <c r="AG52" s="10">
        <f t="shared" si="17"/>
        <v>855737.38193790591</v>
      </c>
      <c r="AH52" s="6">
        <f t="shared" si="18"/>
        <v>884669</v>
      </c>
      <c r="AI52" s="10">
        <f t="shared" si="19"/>
        <v>878189.6634609499</v>
      </c>
    </row>
    <row r="53" spans="1:35" x14ac:dyDescent="0.3">
      <c r="A53" t="s">
        <v>2524</v>
      </c>
      <c r="B53">
        <v>40</v>
      </c>
      <c r="C53" s="13">
        <v>4.1128379999999997E-3</v>
      </c>
      <c r="D53" s="13">
        <v>2.0363289999999999E-2</v>
      </c>
      <c r="E53" s="15">
        <f t="shared" si="20"/>
        <v>1.7444986489740404E-2</v>
      </c>
      <c r="F53" s="13">
        <v>0.97963670999999997</v>
      </c>
      <c r="G53" s="9">
        <v>92456.85</v>
      </c>
      <c r="H53" s="9">
        <v>1882.7256</v>
      </c>
      <c r="I53" s="9">
        <v>457768</v>
      </c>
      <c r="J53" s="12">
        <v>0.97629058999999996</v>
      </c>
      <c r="K53" s="14">
        <v>3344046.8</v>
      </c>
      <c r="L53" s="14">
        <v>36.168729999999996</v>
      </c>
      <c r="M53" s="14">
        <v>2.6012176</v>
      </c>
      <c r="N53">
        <v>5</v>
      </c>
      <c r="X53">
        <v>42</v>
      </c>
      <c r="Y53">
        <f t="shared" si="4"/>
        <v>40</v>
      </c>
      <c r="Z53">
        <v>1703</v>
      </c>
      <c r="AA53">
        <v>803</v>
      </c>
      <c r="AB53">
        <v>900</v>
      </c>
      <c r="AC53">
        <v>42</v>
      </c>
      <c r="AD53" s="6">
        <f t="shared" si="14"/>
        <v>1817734</v>
      </c>
      <c r="AE53" s="10">
        <f t="shared" si="15"/>
        <v>1810528.2016388678</v>
      </c>
      <c r="AF53" s="6">
        <f t="shared" si="16"/>
        <v>895325</v>
      </c>
      <c r="AG53" s="10">
        <f t="shared" si="17"/>
        <v>892484.76746516768</v>
      </c>
      <c r="AH53" s="6">
        <f t="shared" si="18"/>
        <v>922469</v>
      </c>
      <c r="AI53" s="10">
        <f t="shared" si="19"/>
        <v>918150.19946918963</v>
      </c>
    </row>
    <row r="54" spans="1:35" x14ac:dyDescent="0.3">
      <c r="A54" t="s">
        <v>2524</v>
      </c>
      <c r="B54">
        <v>45</v>
      </c>
      <c r="C54" s="13">
        <v>5.6085450000000004E-3</v>
      </c>
      <c r="D54" s="13">
        <v>2.7673915E-2</v>
      </c>
      <c r="E54" s="15">
        <f t="shared" si="20"/>
        <v>2.6703982402339191E-2</v>
      </c>
      <c r="F54" s="13">
        <v>0.97232609000000003</v>
      </c>
      <c r="G54" s="9">
        <v>90574.123999999996</v>
      </c>
      <c r="H54" s="9">
        <v>2506.5405999999998</v>
      </c>
      <c r="I54" s="9">
        <v>446914.59</v>
      </c>
      <c r="J54" s="12">
        <v>0.96691963000000003</v>
      </c>
      <c r="K54" s="14">
        <v>2886278.8</v>
      </c>
      <c r="L54" s="14">
        <v>31.866482999999999</v>
      </c>
      <c r="M54" s="14">
        <v>2.6238046000000002</v>
      </c>
      <c r="N54">
        <v>5</v>
      </c>
      <c r="X54">
        <v>43</v>
      </c>
      <c r="Y54">
        <f t="shared" si="4"/>
        <v>40</v>
      </c>
      <c r="Z54">
        <v>1686</v>
      </c>
      <c r="AA54">
        <v>795</v>
      </c>
      <c r="AB54">
        <v>891</v>
      </c>
      <c r="AC54">
        <v>43</v>
      </c>
      <c r="AD54" s="6">
        <f t="shared" si="14"/>
        <v>1890232</v>
      </c>
      <c r="AE54" s="10">
        <f t="shared" si="15"/>
        <v>1887744.5228603589</v>
      </c>
      <c r="AF54" s="6">
        <f t="shared" si="16"/>
        <v>929510</v>
      </c>
      <c r="AG54" s="10">
        <f t="shared" si="17"/>
        <v>929405.1397269083</v>
      </c>
      <c r="AH54" s="6">
        <f t="shared" si="18"/>
        <v>960782</v>
      </c>
      <c r="AI54" s="10">
        <f t="shared" si="19"/>
        <v>958449.30097743112</v>
      </c>
    </row>
    <row r="55" spans="1:35" x14ac:dyDescent="0.3">
      <c r="A55" t="s">
        <v>2524</v>
      </c>
      <c r="B55">
        <v>50</v>
      </c>
      <c r="C55" s="13">
        <v>8.0203353000000005E-3</v>
      </c>
      <c r="D55" s="13">
        <v>3.9354224E-2</v>
      </c>
      <c r="E55" s="15">
        <f t="shared" si="20"/>
        <v>4.0207510234964397E-2</v>
      </c>
      <c r="F55" s="13">
        <v>0.96064578</v>
      </c>
      <c r="G55" s="9">
        <v>88067.584000000003</v>
      </c>
      <c r="H55" s="9">
        <v>3465.8314</v>
      </c>
      <c r="I55" s="9">
        <v>432130.49</v>
      </c>
      <c r="J55" s="12">
        <v>0.95242298000000003</v>
      </c>
      <c r="K55" s="14">
        <v>2439364.2000000002</v>
      </c>
      <c r="L55" s="14">
        <v>27.698775000000001</v>
      </c>
      <c r="M55" s="14">
        <v>2.6319021999999999</v>
      </c>
      <c r="N55">
        <v>5</v>
      </c>
      <c r="X55">
        <v>44</v>
      </c>
      <c r="Y55">
        <f t="shared" si="4"/>
        <v>40</v>
      </c>
      <c r="Z55">
        <v>1672</v>
      </c>
      <c r="AA55">
        <v>789</v>
      </c>
      <c r="AB55">
        <v>883</v>
      </c>
      <c r="AC55">
        <v>44</v>
      </c>
      <c r="AD55" s="6">
        <f t="shared" si="14"/>
        <v>1963800</v>
      </c>
      <c r="AE55" s="10">
        <f t="shared" si="15"/>
        <v>1965298.2277852348</v>
      </c>
      <c r="AF55" s="6">
        <f t="shared" si="16"/>
        <v>964226</v>
      </c>
      <c r="AG55" s="10">
        <f t="shared" si="17"/>
        <v>966414.19128819788</v>
      </c>
      <c r="AH55" s="6">
        <f t="shared" si="18"/>
        <v>999634</v>
      </c>
      <c r="AI55" s="10">
        <f t="shared" si="19"/>
        <v>998996.83404260338</v>
      </c>
    </row>
    <row r="56" spans="1:35" x14ac:dyDescent="0.3">
      <c r="A56" t="s">
        <v>2524</v>
      </c>
      <c r="B56">
        <v>55</v>
      </c>
      <c r="C56" s="13">
        <v>1.1724221E-2</v>
      </c>
      <c r="D56" s="13">
        <v>5.7036045E-2</v>
      </c>
      <c r="E56" s="15">
        <f t="shared" si="20"/>
        <v>5.9552772817200277E-2</v>
      </c>
      <c r="F56" s="13">
        <v>0.94296396000000005</v>
      </c>
      <c r="G56" s="9">
        <v>84601.751999999993</v>
      </c>
      <c r="H56" s="9">
        <v>4825.3492999999999</v>
      </c>
      <c r="I56" s="9">
        <v>411571.01</v>
      </c>
      <c r="J56" s="12">
        <v>0.93088318999999997</v>
      </c>
      <c r="K56" s="14">
        <v>2007233.7</v>
      </c>
      <c r="L56" s="14">
        <v>23.725676</v>
      </c>
      <c r="M56" s="14">
        <v>2.6296529999999998</v>
      </c>
      <c r="N56">
        <v>5</v>
      </c>
      <c r="X56">
        <v>45</v>
      </c>
      <c r="Y56">
        <f t="shared" si="4"/>
        <v>45</v>
      </c>
      <c r="Z56">
        <v>1656</v>
      </c>
      <c r="AA56">
        <v>782</v>
      </c>
      <c r="AB56">
        <v>874</v>
      </c>
      <c r="AC56">
        <v>45</v>
      </c>
      <c r="AD56" s="6">
        <f t="shared" si="14"/>
        <v>2038320</v>
      </c>
      <c r="AE56" s="10">
        <f t="shared" si="15"/>
        <v>2043012.5774150861</v>
      </c>
      <c r="AF56" s="6">
        <f t="shared" si="16"/>
        <v>999416</v>
      </c>
      <c r="AG56" s="10">
        <f t="shared" si="17"/>
        <v>1003427.0047335125</v>
      </c>
      <c r="AH56" s="6">
        <f t="shared" si="18"/>
        <v>1038964</v>
      </c>
      <c r="AI56" s="10">
        <f t="shared" si="19"/>
        <v>1039700.9685395932</v>
      </c>
    </row>
    <row r="57" spans="1:35" x14ac:dyDescent="0.3">
      <c r="A57" t="s">
        <v>2524</v>
      </c>
      <c r="B57">
        <v>60</v>
      </c>
      <c r="C57" s="13">
        <v>1.7280380000000001E-2</v>
      </c>
      <c r="D57" s="13">
        <v>8.2988671E-2</v>
      </c>
      <c r="E57" s="15">
        <f t="shared" si="20"/>
        <v>8.6776404157183767E-2</v>
      </c>
      <c r="F57" s="13">
        <v>0.91701133000000001</v>
      </c>
      <c r="G57" s="9">
        <v>79776.403000000006</v>
      </c>
      <c r="H57" s="9">
        <v>6620.5375999999997</v>
      </c>
      <c r="I57" s="9">
        <v>383124.53</v>
      </c>
      <c r="J57" s="12">
        <v>0.89969478000000003</v>
      </c>
      <c r="K57" s="14">
        <v>1595662.7</v>
      </c>
      <c r="L57" s="14">
        <v>20.001688000000001</v>
      </c>
      <c r="M57" s="14">
        <v>2.6199091000000001</v>
      </c>
      <c r="N57">
        <v>5</v>
      </c>
      <c r="X57">
        <v>46</v>
      </c>
      <c r="Y57">
        <f t="shared" si="4"/>
        <v>45</v>
      </c>
      <c r="Z57">
        <v>1640</v>
      </c>
      <c r="AA57">
        <v>775</v>
      </c>
      <c r="AB57">
        <v>865</v>
      </c>
      <c r="AC57">
        <v>46</v>
      </c>
      <c r="AD57" s="6">
        <f t="shared" si="14"/>
        <v>2113760</v>
      </c>
      <c r="AE57" s="10">
        <f t="shared" si="15"/>
        <v>2120709.73080375</v>
      </c>
      <c r="AF57" s="6">
        <f t="shared" si="16"/>
        <v>1035066</v>
      </c>
      <c r="AG57" s="10">
        <f t="shared" si="17"/>
        <v>1040358.636749646</v>
      </c>
      <c r="AH57" s="6">
        <f t="shared" si="18"/>
        <v>1078754</v>
      </c>
      <c r="AI57" s="10">
        <f t="shared" si="19"/>
        <v>1080468.8015574038</v>
      </c>
    </row>
    <row r="58" spans="1:35" x14ac:dyDescent="0.3">
      <c r="A58" t="s">
        <v>2524</v>
      </c>
      <c r="B58">
        <v>65</v>
      </c>
      <c r="C58" s="13">
        <v>2.5517641000000001E-2</v>
      </c>
      <c r="D58" s="13">
        <v>0.12023378999999999</v>
      </c>
      <c r="E58" s="15">
        <f t="shared" si="20"/>
        <v>0.12440877058577356</v>
      </c>
      <c r="F58" s="13">
        <v>0.87976620999999999</v>
      </c>
      <c r="G58" s="9">
        <v>73155.865000000005</v>
      </c>
      <c r="H58" s="9">
        <v>8795.8066999999992</v>
      </c>
      <c r="I58" s="9">
        <v>344695.14</v>
      </c>
      <c r="J58" s="12">
        <v>0.8555547</v>
      </c>
      <c r="K58" s="14">
        <v>1212538.2</v>
      </c>
      <c r="L58" s="14">
        <v>16.574722999999999</v>
      </c>
      <c r="M58" s="14">
        <v>2.6029276000000001</v>
      </c>
      <c r="N58">
        <v>5</v>
      </c>
      <c r="X58">
        <v>47</v>
      </c>
      <c r="Y58">
        <f t="shared" si="4"/>
        <v>45</v>
      </c>
      <c r="Z58">
        <v>1615</v>
      </c>
      <c r="AA58">
        <v>764</v>
      </c>
      <c r="AB58">
        <v>852</v>
      </c>
      <c r="AC58">
        <v>47</v>
      </c>
      <c r="AD58" s="6">
        <f t="shared" si="14"/>
        <v>2189665</v>
      </c>
      <c r="AE58" s="10">
        <f t="shared" si="15"/>
        <v>2198211.9650358823</v>
      </c>
      <c r="AF58" s="6">
        <f t="shared" si="16"/>
        <v>1070974</v>
      </c>
      <c r="AG58" s="10">
        <f t="shared" si="17"/>
        <v>1077124.702505534</v>
      </c>
      <c r="AH58" s="6">
        <f t="shared" si="18"/>
        <v>1118798</v>
      </c>
      <c r="AI58" s="10">
        <f t="shared" si="19"/>
        <v>1121206.9930343621</v>
      </c>
    </row>
    <row r="59" spans="1:35" x14ac:dyDescent="0.3">
      <c r="A59" t="s">
        <v>2524</v>
      </c>
      <c r="B59">
        <v>70</v>
      </c>
      <c r="C59" s="13">
        <v>3.7637642999999998E-2</v>
      </c>
      <c r="D59" s="13">
        <v>0.17246022</v>
      </c>
      <c r="E59" s="15">
        <f t="shared" si="20"/>
        <v>0.17550878907469439</v>
      </c>
      <c r="F59" s="13">
        <v>0.82753977999999995</v>
      </c>
      <c r="G59" s="9">
        <v>64360.059000000001</v>
      </c>
      <c r="H59" s="9">
        <v>11099.55</v>
      </c>
      <c r="I59" s="9">
        <v>294905.55</v>
      </c>
      <c r="J59" s="12">
        <v>0.79474332000000003</v>
      </c>
      <c r="K59" s="14">
        <v>867843.04</v>
      </c>
      <c r="L59" s="14">
        <v>13.484187</v>
      </c>
      <c r="M59" s="14">
        <v>2.5769517</v>
      </c>
      <c r="N59">
        <v>5</v>
      </c>
      <c r="X59">
        <v>48</v>
      </c>
      <c r="Y59">
        <f t="shared" si="4"/>
        <v>45</v>
      </c>
      <c r="Z59">
        <v>1576</v>
      </c>
      <c r="AA59">
        <v>744</v>
      </c>
      <c r="AB59">
        <v>833</v>
      </c>
      <c r="AC59">
        <v>48</v>
      </c>
      <c r="AD59" s="6">
        <f t="shared" si="14"/>
        <v>2265313</v>
      </c>
      <c r="AE59" s="10">
        <f t="shared" si="15"/>
        <v>2275342.8938563289</v>
      </c>
      <c r="AF59" s="6">
        <f t="shared" si="16"/>
        <v>1106686</v>
      </c>
      <c r="AG59" s="10">
        <f t="shared" si="17"/>
        <v>1113641.9536335783</v>
      </c>
      <c r="AH59" s="6">
        <f t="shared" si="18"/>
        <v>1158782</v>
      </c>
      <c r="AI59" s="10">
        <f t="shared" si="19"/>
        <v>1161822.4063896446</v>
      </c>
    </row>
    <row r="60" spans="1:35" x14ac:dyDescent="0.3">
      <c r="A60" t="s">
        <v>2524</v>
      </c>
      <c r="B60">
        <v>75</v>
      </c>
      <c r="C60" s="13">
        <v>5.5343903E-2</v>
      </c>
      <c r="D60" s="13">
        <v>0.24354223999999999</v>
      </c>
      <c r="E60" s="15">
        <f t="shared" si="20"/>
        <v>0.24366801452698678</v>
      </c>
      <c r="F60" s="13">
        <v>0.75645775999999998</v>
      </c>
      <c r="G60" s="9">
        <v>53260.508999999998</v>
      </c>
      <c r="H60" s="9">
        <v>12971.183999999999</v>
      </c>
      <c r="I60" s="9">
        <v>234374.21</v>
      </c>
      <c r="J60" s="12">
        <v>0.71396344</v>
      </c>
      <c r="K60" s="14">
        <v>572937.49</v>
      </c>
      <c r="L60" s="14">
        <v>10.757267000000001</v>
      </c>
      <c r="M60" s="14">
        <v>2.5385182999999998</v>
      </c>
      <c r="N60">
        <v>5</v>
      </c>
      <c r="X60">
        <v>49</v>
      </c>
      <c r="Y60">
        <f t="shared" si="4"/>
        <v>45</v>
      </c>
      <c r="Z60">
        <v>1528</v>
      </c>
      <c r="AA60">
        <v>718</v>
      </c>
      <c r="AB60">
        <v>809</v>
      </c>
      <c r="AC60">
        <v>49</v>
      </c>
      <c r="AD60" s="6">
        <f t="shared" si="14"/>
        <v>2340185</v>
      </c>
      <c r="AE60" s="10">
        <f t="shared" si="5"/>
        <v>2351928.6710342094</v>
      </c>
      <c r="AF60" s="6">
        <f t="shared" si="16"/>
        <v>1141868</v>
      </c>
      <c r="AG60" s="10">
        <f t="shared" si="6"/>
        <v>1149828.8432195936</v>
      </c>
      <c r="AH60" s="6">
        <f t="shared" si="18"/>
        <v>1198423</v>
      </c>
      <c r="AI60" s="10">
        <f t="shared" si="7"/>
        <v>1202222.746828519</v>
      </c>
    </row>
    <row r="61" spans="1:35" x14ac:dyDescent="0.3">
      <c r="A61" t="s">
        <v>2524</v>
      </c>
      <c r="B61">
        <v>80</v>
      </c>
      <c r="C61" s="13">
        <v>8.0976757999999996E-2</v>
      </c>
      <c r="D61" s="13">
        <v>0.33632271000000002</v>
      </c>
      <c r="E61" s="15">
        <f t="shared" si="20"/>
        <v>0.33297230053137294</v>
      </c>
      <c r="F61" s="13">
        <v>0.66367728999999998</v>
      </c>
      <c r="G61" s="9">
        <v>40289.324999999997</v>
      </c>
      <c r="H61" s="9">
        <v>13550.215</v>
      </c>
      <c r="I61" s="9">
        <v>167334.62</v>
      </c>
      <c r="J61" s="12">
        <v>0.61105498000000003</v>
      </c>
      <c r="K61" s="14">
        <v>338563.28</v>
      </c>
      <c r="L61" s="14">
        <v>8.4032997999999992</v>
      </c>
      <c r="M61" s="14">
        <v>2.4825487000000002</v>
      </c>
      <c r="N61">
        <v>5</v>
      </c>
      <c r="X61">
        <v>50</v>
      </c>
      <c r="Y61">
        <f t="shared" si="4"/>
        <v>50</v>
      </c>
      <c r="Z61">
        <v>1480</v>
      </c>
      <c r="AA61">
        <v>694</v>
      </c>
      <c r="AB61">
        <v>786</v>
      </c>
      <c r="AC61">
        <v>50</v>
      </c>
      <c r="AD61" s="6">
        <f t="shared" si="14"/>
        <v>2414185</v>
      </c>
      <c r="AE61" s="10">
        <f t="shared" si="5"/>
        <v>2427799.1647895025</v>
      </c>
      <c r="AF61" s="6">
        <f t="shared" si="16"/>
        <v>1176568</v>
      </c>
      <c r="AG61" s="10">
        <f t="shared" si="6"/>
        <v>1185606.0714162751</v>
      </c>
      <c r="AH61" s="6">
        <f t="shared" si="18"/>
        <v>1237723</v>
      </c>
      <c r="AI61" s="10">
        <f t="shared" si="7"/>
        <v>1242317.1900358847</v>
      </c>
    </row>
    <row r="62" spans="1:35" x14ac:dyDescent="0.3">
      <c r="A62" t="s">
        <v>2524</v>
      </c>
      <c r="B62">
        <v>85</v>
      </c>
      <c r="C62" s="13">
        <v>0.11869525</v>
      </c>
      <c r="D62" s="13">
        <v>0.45389193999999999</v>
      </c>
      <c r="E62" s="15">
        <f t="shared" si="20"/>
        <v>0.44791040510520491</v>
      </c>
      <c r="F62" s="13">
        <v>0.54610806000000001</v>
      </c>
      <c r="G62" s="9">
        <v>26739.11</v>
      </c>
      <c r="H62" s="9">
        <v>12136.666999999999</v>
      </c>
      <c r="I62" s="9">
        <v>102250.65</v>
      </c>
      <c r="J62" s="12">
        <v>0.48240355000000001</v>
      </c>
      <c r="K62" s="14">
        <v>171228.66</v>
      </c>
      <c r="L62" s="14">
        <v>6.4036781999999999</v>
      </c>
      <c r="M62" s="14">
        <v>2.4090992999999998</v>
      </c>
      <c r="N62">
        <v>5</v>
      </c>
      <c r="X62">
        <v>51</v>
      </c>
      <c r="Y62">
        <f t="shared" si="4"/>
        <v>50</v>
      </c>
      <c r="Z62">
        <v>1429</v>
      </c>
      <c r="AA62">
        <v>668</v>
      </c>
      <c r="AB62">
        <v>762</v>
      </c>
      <c r="AC62">
        <v>51</v>
      </c>
      <c r="AD62" s="6">
        <f t="shared" si="11"/>
        <v>2487064</v>
      </c>
      <c r="AE62" s="10">
        <f t="shared" si="5"/>
        <v>2502789.0900711091</v>
      </c>
      <c r="AF62" s="6">
        <f t="shared" si="12"/>
        <v>1210636</v>
      </c>
      <c r="AG62" s="10">
        <f t="shared" si="6"/>
        <v>1220897.105603751</v>
      </c>
      <c r="AH62" s="6">
        <f t="shared" si="13"/>
        <v>1276585</v>
      </c>
      <c r="AI62" s="10">
        <f t="shared" si="7"/>
        <v>1282016.99412625</v>
      </c>
    </row>
    <row r="63" spans="1:35" x14ac:dyDescent="0.3">
      <c r="A63" t="s">
        <v>2524</v>
      </c>
      <c r="B63">
        <v>90</v>
      </c>
      <c r="C63" s="13">
        <v>0.17744044</v>
      </c>
      <c r="D63" s="13">
        <v>0.59938195000000005</v>
      </c>
      <c r="E63" s="15">
        <f t="shared" si="20"/>
        <v>0.59322185525388582</v>
      </c>
      <c r="F63" s="13">
        <v>0.40061805</v>
      </c>
      <c r="G63" s="9">
        <v>14602.444</v>
      </c>
      <c r="H63" s="9">
        <v>8752.4411</v>
      </c>
      <c r="I63" s="9">
        <v>49326.078000000001</v>
      </c>
      <c r="J63" s="12">
        <v>0.33260120999999998</v>
      </c>
      <c r="K63" s="14">
        <v>68978.004000000001</v>
      </c>
      <c r="L63" s="14">
        <v>4.7237302000000003</v>
      </c>
      <c r="M63" s="14">
        <v>2.2937675999999998</v>
      </c>
      <c r="N63">
        <v>5</v>
      </c>
      <c r="X63">
        <v>52</v>
      </c>
      <c r="Y63">
        <f t="shared" ref="Y63:Y85" si="21">5*INT(X63/5)</f>
        <v>50</v>
      </c>
      <c r="Z63">
        <v>1381</v>
      </c>
      <c r="AA63">
        <v>644</v>
      </c>
      <c r="AB63">
        <v>737</v>
      </c>
      <c r="AC63">
        <v>52</v>
      </c>
      <c r="AD63" s="6">
        <f t="shared" ref="AD63:AD87" si="22">AD62+$X63*Z63</f>
        <v>2558876</v>
      </c>
      <c r="AE63" s="10">
        <f t="shared" ref="AE63:AE86" si="23">AE$5*_xlfn.NORM.DIST($AC63,AE$6,AE$7,TRUE)</f>
        <v>2576739.0861444301</v>
      </c>
      <c r="AF63" s="6">
        <f t="shared" ref="AF63:AF87" si="24">AF62+$X63*AA63</f>
        <v>1244124</v>
      </c>
      <c r="AG63" s="10">
        <f t="shared" ref="AG63:AG86" si="25">AG$5*_xlfn.NORM.DIST($AC63,AG$6,AG$7,TRUE)</f>
        <v>1255628.6694241045</v>
      </c>
      <c r="AH63" s="6">
        <f t="shared" ref="AH63:AH87" si="26">AH62+$X63*AB63</f>
        <v>1314909</v>
      </c>
      <c r="AI63" s="10">
        <f t="shared" ref="AI63:AI86" si="27">AI$5*_xlfn.NORM.DIST($AC63,AI$6,AI$7,TRUE)</f>
        <v>1321236.087984964</v>
      </c>
    </row>
    <row r="64" spans="1:35" x14ac:dyDescent="0.3">
      <c r="A64" t="s">
        <v>2524</v>
      </c>
      <c r="B64">
        <v>95</v>
      </c>
      <c r="C64" s="13">
        <v>0.27045322999999999</v>
      </c>
      <c r="D64" s="13">
        <v>0.75846672999999998</v>
      </c>
      <c r="E64" s="15">
        <f t="shared" si="20"/>
        <v>0.77368134503276864</v>
      </c>
      <c r="F64" s="13">
        <v>0.24153326999999999</v>
      </c>
      <c r="G64" s="9">
        <v>5850.0024000000003</v>
      </c>
      <c r="H64" s="9">
        <v>4437.0321999999996</v>
      </c>
      <c r="I64" s="9">
        <v>16405.913</v>
      </c>
      <c r="J64" s="12">
        <v>0.16517527595005199</v>
      </c>
      <c r="K64" s="14">
        <v>19651.925999999999</v>
      </c>
      <c r="L64" s="14">
        <v>3.3593022000000001</v>
      </c>
      <c r="M64" s="14">
        <v>2.1052501000000001</v>
      </c>
      <c r="N64">
        <v>5</v>
      </c>
      <c r="X64">
        <v>53</v>
      </c>
      <c r="Y64">
        <f t="shared" si="21"/>
        <v>50</v>
      </c>
      <c r="Z64">
        <v>1338</v>
      </c>
      <c r="AA64">
        <v>624</v>
      </c>
      <c r="AB64">
        <v>714</v>
      </c>
      <c r="AC64">
        <v>53</v>
      </c>
      <c r="AD64" s="6">
        <f t="shared" si="22"/>
        <v>2629790</v>
      </c>
      <c r="AE64" s="10">
        <f t="shared" si="23"/>
        <v>2649496.727809757</v>
      </c>
      <c r="AF64" s="6">
        <f t="shared" si="24"/>
        <v>1277196</v>
      </c>
      <c r="AG64" s="10">
        <f t="shared" si="25"/>
        <v>1289731.1955064572</v>
      </c>
      <c r="AH64" s="6">
        <f t="shared" si="26"/>
        <v>1352751</v>
      </c>
      <c r="AI64" s="10">
        <f t="shared" si="27"/>
        <v>1359891.6295099678</v>
      </c>
    </row>
    <row r="65" spans="1:35" x14ac:dyDescent="0.3">
      <c r="A65" t="s">
        <v>2524</v>
      </c>
      <c r="B65">
        <v>100</v>
      </c>
      <c r="C65" s="13">
        <v>0.43529415503114499</v>
      </c>
      <c r="D65" s="13">
        <v>1</v>
      </c>
      <c r="E65" s="15">
        <f t="shared" si="20"/>
        <v>0.99382374673500129</v>
      </c>
      <c r="F65" s="13"/>
      <c r="G65" s="9">
        <v>1412.9702</v>
      </c>
      <c r="H65" s="9">
        <v>1412.9702</v>
      </c>
      <c r="I65" s="9">
        <v>3246.0122999999999</v>
      </c>
      <c r="J65" s="12" t="s">
        <v>2525</v>
      </c>
      <c r="K65" s="14">
        <v>3246.0122999999999</v>
      </c>
      <c r="L65" s="14">
        <v>2.2972971000000002</v>
      </c>
      <c r="M65" s="14">
        <v>2.2972971000000002</v>
      </c>
      <c r="N65">
        <v>-1</v>
      </c>
      <c r="X65">
        <v>54</v>
      </c>
      <c r="Y65">
        <f t="shared" si="21"/>
        <v>50</v>
      </c>
      <c r="Z65">
        <v>1298</v>
      </c>
      <c r="AA65">
        <v>607</v>
      </c>
      <c r="AB65">
        <v>690</v>
      </c>
      <c r="AC65">
        <v>54</v>
      </c>
      <c r="AD65" s="6">
        <f t="shared" si="22"/>
        <v>2699882</v>
      </c>
      <c r="AE65" s="10">
        <f t="shared" si="23"/>
        <v>2720917.4596127653</v>
      </c>
      <c r="AF65" s="6">
        <f t="shared" si="24"/>
        <v>1309974</v>
      </c>
      <c r="AG65" s="10">
        <f t="shared" si="25"/>
        <v>1323139.2372654174</v>
      </c>
      <c r="AH65" s="6">
        <f t="shared" si="26"/>
        <v>1390011</v>
      </c>
      <c r="AI65" s="10">
        <f t="shared" si="27"/>
        <v>1397904.5277378194</v>
      </c>
    </row>
    <row r="66" spans="1:35" x14ac:dyDescent="0.3">
      <c r="X66">
        <v>55</v>
      </c>
      <c r="Y66">
        <f t="shared" si="21"/>
        <v>55</v>
      </c>
      <c r="Z66">
        <v>1256</v>
      </c>
      <c r="AA66">
        <v>589</v>
      </c>
      <c r="AB66">
        <v>667</v>
      </c>
      <c r="AC66">
        <v>55</v>
      </c>
      <c r="AD66" s="6">
        <f t="shared" si="22"/>
        <v>2768962</v>
      </c>
      <c r="AE66" s="10">
        <f t="shared" si="23"/>
        <v>2790865.4436041471</v>
      </c>
      <c r="AF66" s="6">
        <f t="shared" si="24"/>
        <v>1342369</v>
      </c>
      <c r="AG66" s="10">
        <f t="shared" si="25"/>
        <v>1355791.8357871028</v>
      </c>
      <c r="AH66" s="6">
        <f t="shared" si="26"/>
        <v>1426696</v>
      </c>
      <c r="AI66" s="10">
        <f t="shared" si="27"/>
        <v>1435199.9234027541</v>
      </c>
    </row>
    <row r="67" spans="1:35" x14ac:dyDescent="0.3">
      <c r="X67">
        <v>56</v>
      </c>
      <c r="Y67">
        <f t="shared" si="21"/>
        <v>55</v>
      </c>
      <c r="Z67">
        <v>1213</v>
      </c>
      <c r="AA67">
        <v>571</v>
      </c>
      <c r="AB67">
        <v>642</v>
      </c>
      <c r="AC67">
        <v>56</v>
      </c>
      <c r="AD67" s="6">
        <f t="shared" si="22"/>
        <v>2836890</v>
      </c>
      <c r="AE67" s="10">
        <f t="shared" si="23"/>
        <v>2859214.312533129</v>
      </c>
      <c r="AF67" s="6">
        <f t="shared" si="24"/>
        <v>1374345</v>
      </c>
      <c r="AG67" s="10">
        <f t="shared" si="25"/>
        <v>1387632.8385009831</v>
      </c>
      <c r="AH67" s="6">
        <f t="shared" si="26"/>
        <v>1462648</v>
      </c>
      <c r="AI67" s="10">
        <f t="shared" si="27"/>
        <v>1471707.6231216465</v>
      </c>
    </row>
    <row r="68" spans="1:35" x14ac:dyDescent="0.3">
      <c r="X68">
        <v>57</v>
      </c>
      <c r="Y68">
        <f t="shared" si="21"/>
        <v>55</v>
      </c>
      <c r="Z68">
        <v>1169</v>
      </c>
      <c r="AA68">
        <v>551</v>
      </c>
      <c r="AB68">
        <v>618</v>
      </c>
      <c r="AC68">
        <v>57</v>
      </c>
      <c r="AD68" s="6">
        <f t="shared" si="22"/>
        <v>2903523</v>
      </c>
      <c r="AE68" s="10">
        <f t="shared" si="23"/>
        <v>2925847.8217930635</v>
      </c>
      <c r="AF68" s="6">
        <f t="shared" si="24"/>
        <v>1405752</v>
      </c>
      <c r="AG68" s="10">
        <f t="shared" si="25"/>
        <v>1418611.1670591433</v>
      </c>
      <c r="AH68" s="6">
        <f t="shared" si="26"/>
        <v>1497874</v>
      </c>
      <c r="AI68" s="10">
        <f t="shared" si="27"/>
        <v>1507362.4831081638</v>
      </c>
    </row>
    <row r="69" spans="1:35" x14ac:dyDescent="0.3">
      <c r="X69">
        <v>58</v>
      </c>
      <c r="Y69">
        <f t="shared" si="21"/>
        <v>55</v>
      </c>
      <c r="Z69">
        <v>1122</v>
      </c>
      <c r="AA69">
        <v>528</v>
      </c>
      <c r="AB69">
        <v>594</v>
      </c>
      <c r="AC69">
        <v>58</v>
      </c>
      <c r="AD69" s="6">
        <f t="shared" si="22"/>
        <v>2968599</v>
      </c>
      <c r="AE69" s="10">
        <f t="shared" si="23"/>
        <v>2990660.3949485938</v>
      </c>
      <c r="AF69" s="6">
        <f t="shared" si="24"/>
        <v>1436376</v>
      </c>
      <c r="AG69" s="10">
        <f t="shared" si="25"/>
        <v>1448681.032593284</v>
      </c>
      <c r="AH69" s="6">
        <f t="shared" si="26"/>
        <v>1532326</v>
      </c>
      <c r="AI69" s="10">
        <f t="shared" si="27"/>
        <v>1542104.7390821653</v>
      </c>
    </row>
    <row r="70" spans="1:35" x14ac:dyDescent="0.3">
      <c r="X70">
        <v>59</v>
      </c>
      <c r="Y70">
        <f t="shared" si="21"/>
        <v>55</v>
      </c>
      <c r="Z70">
        <v>1074</v>
      </c>
      <c r="AA70">
        <v>504</v>
      </c>
      <c r="AB70">
        <v>570</v>
      </c>
      <c r="AC70">
        <v>59</v>
      </c>
      <c r="AD70" s="6">
        <f t="shared" si="22"/>
        <v>3031965</v>
      </c>
      <c r="AE70" s="10">
        <f t="shared" si="23"/>
        <v>3053557.5592341907</v>
      </c>
      <c r="AF70" s="6">
        <f t="shared" si="24"/>
        <v>1466112</v>
      </c>
      <c r="AG70" s="10">
        <f t="shared" si="25"/>
        <v>1477802.0972797491</v>
      </c>
      <c r="AH70" s="6">
        <f t="shared" si="26"/>
        <v>1565956</v>
      </c>
      <c r="AI70" s="10">
        <f t="shared" si="27"/>
        <v>1575880.2798406975</v>
      </c>
    </row>
    <row r="71" spans="1:35" x14ac:dyDescent="0.3">
      <c r="X71">
        <v>60</v>
      </c>
      <c r="Y71">
        <f t="shared" si="21"/>
        <v>60</v>
      </c>
      <c r="Z71">
        <v>1026</v>
      </c>
      <c r="AA71">
        <v>479</v>
      </c>
      <c r="AB71">
        <v>547</v>
      </c>
      <c r="AC71">
        <v>60</v>
      </c>
      <c r="AD71" s="6">
        <f t="shared" si="22"/>
        <v>3093525</v>
      </c>
      <c r="AE71" s="10">
        <f t="shared" si="23"/>
        <v>3114456.2689937497</v>
      </c>
      <c r="AF71" s="6">
        <f t="shared" si="24"/>
        <v>1494852</v>
      </c>
      <c r="AG71" s="10">
        <f t="shared" si="25"/>
        <v>1505939.5819000406</v>
      </c>
      <c r="AH71" s="6">
        <f t="shared" si="26"/>
        <v>1598776</v>
      </c>
      <c r="AI71" s="10">
        <f t="shared" si="27"/>
        <v>1608640.8627795398</v>
      </c>
    </row>
    <row r="72" spans="1:35" x14ac:dyDescent="0.3">
      <c r="X72">
        <v>61</v>
      </c>
      <c r="Y72">
        <f t="shared" si="21"/>
        <v>60</v>
      </c>
      <c r="Z72">
        <v>978</v>
      </c>
      <c r="AA72">
        <v>455</v>
      </c>
      <c r="AB72">
        <v>523</v>
      </c>
      <c r="AC72">
        <v>61</v>
      </c>
      <c r="AD72" s="6">
        <f t="shared" si="22"/>
        <v>3153183</v>
      </c>
      <c r="AE72" s="10">
        <f t="shared" si="23"/>
        <v>3173285.1166016012</v>
      </c>
      <c r="AF72" s="6">
        <f t="shared" si="24"/>
        <v>1522607</v>
      </c>
      <c r="AG72" s="10">
        <f t="shared" si="25"/>
        <v>1533064.3198250877</v>
      </c>
      <c r="AH72" s="6">
        <f t="shared" si="26"/>
        <v>1630679</v>
      </c>
      <c r="AI72" s="10">
        <f t="shared" si="27"/>
        <v>1640344.2704837539</v>
      </c>
    </row>
    <row r="73" spans="1:35" x14ac:dyDescent="0.3">
      <c r="X73">
        <v>62</v>
      </c>
      <c r="Y73">
        <f t="shared" si="21"/>
        <v>60</v>
      </c>
      <c r="Z73">
        <v>931</v>
      </c>
      <c r="AA73">
        <v>432</v>
      </c>
      <c r="AB73">
        <v>499</v>
      </c>
      <c r="AC73">
        <v>62</v>
      </c>
      <c r="AD73" s="6">
        <f t="shared" si="22"/>
        <v>3210905</v>
      </c>
      <c r="AE73" s="10">
        <f t="shared" si="23"/>
        <v>3229984.4319384559</v>
      </c>
      <c r="AF73" s="6">
        <f t="shared" si="24"/>
        <v>1549391</v>
      </c>
      <c r="AG73" s="10">
        <f t="shared" si="25"/>
        <v>1559152.7585630261</v>
      </c>
      <c r="AH73" s="6">
        <f t="shared" si="26"/>
        <v>1661617</v>
      </c>
      <c r="AI73" s="10">
        <f t="shared" si="27"/>
        <v>1670954.408326993</v>
      </c>
    </row>
    <row r="74" spans="1:35" x14ac:dyDescent="0.3">
      <c r="A74" t="s">
        <v>2526</v>
      </c>
      <c r="B74" t="s">
        <v>2527</v>
      </c>
      <c r="C74" t="s">
        <v>2530</v>
      </c>
      <c r="D74" t="s">
        <v>2531</v>
      </c>
      <c r="E74" t="s">
        <v>2532</v>
      </c>
      <c r="F74" t="s">
        <v>2533</v>
      </c>
      <c r="G74" t="s">
        <v>2534</v>
      </c>
      <c r="H74" t="s">
        <v>2535</v>
      </c>
      <c r="I74" t="s">
        <v>2536</v>
      </c>
      <c r="J74" t="s">
        <v>2537</v>
      </c>
      <c r="K74" t="s">
        <v>2538</v>
      </c>
      <c r="L74" t="s">
        <v>2528</v>
      </c>
      <c r="M74" t="s">
        <v>2529</v>
      </c>
      <c r="X74">
        <v>63</v>
      </c>
      <c r="Y74">
        <f t="shared" si="21"/>
        <v>60</v>
      </c>
      <c r="Z74">
        <v>888</v>
      </c>
      <c r="AA74">
        <v>411</v>
      </c>
      <c r="AB74">
        <v>477</v>
      </c>
      <c r="AC74">
        <v>63</v>
      </c>
      <c r="AD74" s="6">
        <f t="shared" si="22"/>
        <v>3266849</v>
      </c>
      <c r="AE74" s="10">
        <f t="shared" si="23"/>
        <v>3284506.2729652561</v>
      </c>
      <c r="AF74" s="6">
        <f t="shared" si="24"/>
        <v>1575284</v>
      </c>
      <c r="AG74" s="10">
        <f t="shared" si="25"/>
        <v>1584186.9106805809</v>
      </c>
      <c r="AH74" s="6">
        <f t="shared" si="26"/>
        <v>1691668</v>
      </c>
      <c r="AI74" s="10">
        <f t="shared" si="27"/>
        <v>1700441.3438178268</v>
      </c>
    </row>
    <row r="75" spans="1:35" x14ac:dyDescent="0.3">
      <c r="A75" t="s">
        <v>2524</v>
      </c>
      <c r="B75">
        <v>0</v>
      </c>
      <c r="C75">
        <v>1.2095698E-2</v>
      </c>
      <c r="D75">
        <v>0.98790429999999996</v>
      </c>
      <c r="E75">
        <v>100000</v>
      </c>
      <c r="F75">
        <v>1209.5698</v>
      </c>
      <c r="G75">
        <v>98940.137000000002</v>
      </c>
      <c r="H75">
        <v>0.98727653000000004</v>
      </c>
      <c r="I75">
        <v>7782990.9000000004</v>
      </c>
      <c r="J75">
        <v>77.829909000000001</v>
      </c>
      <c r="K75">
        <v>0.12376859</v>
      </c>
      <c r="L75">
        <v>1</v>
      </c>
      <c r="M75">
        <v>1.2225269E-2</v>
      </c>
      <c r="X75">
        <v>64</v>
      </c>
      <c r="Y75">
        <f t="shared" si="21"/>
        <v>60</v>
      </c>
      <c r="Z75">
        <v>847</v>
      </c>
      <c r="AA75">
        <v>392</v>
      </c>
      <c r="AB75">
        <v>455</v>
      </c>
      <c r="AC75">
        <v>64</v>
      </c>
      <c r="AD75" s="6">
        <f t="shared" si="22"/>
        <v>3321057</v>
      </c>
      <c r="AE75" s="10">
        <f t="shared" si="23"/>
        <v>3336814.3113190192</v>
      </c>
      <c r="AF75" s="6">
        <f t="shared" si="24"/>
        <v>1600372</v>
      </c>
      <c r="AG75" s="10">
        <f t="shared" si="25"/>
        <v>1608154.2565265882</v>
      </c>
      <c r="AH75" s="6">
        <f t="shared" si="26"/>
        <v>1720788</v>
      </c>
      <c r="AI75" s="10">
        <f t="shared" si="27"/>
        <v>1728781.2891933662</v>
      </c>
    </row>
    <row r="76" spans="1:35" x14ac:dyDescent="0.3">
      <c r="A76" t="s">
        <v>2524</v>
      </c>
      <c r="B76">
        <v>1</v>
      </c>
      <c r="C76">
        <v>1.9042556999999999E-3</v>
      </c>
      <c r="D76">
        <v>0.99809574000000001</v>
      </c>
      <c r="E76">
        <v>98790.43</v>
      </c>
      <c r="F76">
        <v>188.12224000000001</v>
      </c>
      <c r="G76">
        <v>394698.13</v>
      </c>
      <c r="H76">
        <v>0.99813781000000001</v>
      </c>
      <c r="I76">
        <v>7684050.7000000002</v>
      </c>
      <c r="J76">
        <v>77.781327000000005</v>
      </c>
      <c r="K76">
        <v>1.5356903</v>
      </c>
      <c r="L76">
        <v>4</v>
      </c>
      <c r="M76">
        <v>4.7662308000000003E-4</v>
      </c>
      <c r="X76">
        <v>65</v>
      </c>
      <c r="Y76">
        <f t="shared" si="21"/>
        <v>65</v>
      </c>
      <c r="Z76">
        <v>806</v>
      </c>
      <c r="AA76">
        <v>372</v>
      </c>
      <c r="AB76">
        <v>433</v>
      </c>
      <c r="AC76">
        <v>65</v>
      </c>
      <c r="AD76" s="6">
        <f t="shared" si="22"/>
        <v>3373447</v>
      </c>
      <c r="AE76" s="10">
        <f t="shared" si="23"/>
        <v>3386883.6181258708</v>
      </c>
      <c r="AF76" s="6">
        <f t="shared" si="24"/>
        <v>1624552</v>
      </c>
      <c r="AG76" s="10">
        <f t="shared" si="25"/>
        <v>1631047.6017435079</v>
      </c>
      <c r="AH76" s="6">
        <f t="shared" si="26"/>
        <v>1748933</v>
      </c>
      <c r="AI76" s="10">
        <f t="shared" si="27"/>
        <v>1755956.5294735308</v>
      </c>
    </row>
    <row r="77" spans="1:35" x14ac:dyDescent="0.3">
      <c r="A77" t="s">
        <v>2524</v>
      </c>
      <c r="B77">
        <v>5</v>
      </c>
      <c r="C77">
        <v>1.1409332999999999E-3</v>
      </c>
      <c r="D77">
        <v>0.99885906999999996</v>
      </c>
      <c r="E77">
        <v>98602.308000000005</v>
      </c>
      <c r="F77">
        <v>112.49866</v>
      </c>
      <c r="G77">
        <v>492719.02</v>
      </c>
      <c r="H77">
        <v>0.99882061</v>
      </c>
      <c r="I77">
        <v>7289352.5999999996</v>
      </c>
      <c r="J77">
        <v>73.926794999999998</v>
      </c>
      <c r="K77">
        <v>2.3997866000000001</v>
      </c>
      <c r="L77">
        <v>5</v>
      </c>
      <c r="M77">
        <v>2.2832214E-4</v>
      </c>
      <c r="X77">
        <v>66</v>
      </c>
      <c r="Y77">
        <f t="shared" si="21"/>
        <v>65</v>
      </c>
      <c r="Z77">
        <v>766</v>
      </c>
      <c r="AA77">
        <v>354</v>
      </c>
      <c r="AB77">
        <v>412</v>
      </c>
      <c r="AC77">
        <v>66</v>
      </c>
      <c r="AD77" s="6">
        <f t="shared" si="22"/>
        <v>3424003</v>
      </c>
      <c r="AE77" s="10">
        <f t="shared" si="23"/>
        <v>3434700.3563687252</v>
      </c>
      <c r="AF77" s="6">
        <f t="shared" si="24"/>
        <v>1647916</v>
      </c>
      <c r="AG77" s="10">
        <f t="shared" si="25"/>
        <v>1652864.893041292</v>
      </c>
      <c r="AH77" s="6">
        <f t="shared" si="26"/>
        <v>1776125</v>
      </c>
      <c r="AI77" s="10">
        <f t="shared" si="27"/>
        <v>1781955.2988422273</v>
      </c>
    </row>
    <row r="78" spans="1:35" x14ac:dyDescent="0.3">
      <c r="A78" t="s">
        <v>2524</v>
      </c>
      <c r="B78">
        <v>10</v>
      </c>
      <c r="C78">
        <v>1.3857114999999999E-3</v>
      </c>
      <c r="D78">
        <v>0.99861429000000002</v>
      </c>
      <c r="E78">
        <v>98489.808999999994</v>
      </c>
      <c r="F78">
        <v>136.47846000000001</v>
      </c>
      <c r="G78">
        <v>492137.91</v>
      </c>
      <c r="H78">
        <v>0.99816402999999998</v>
      </c>
      <c r="I78">
        <v>6796633.5999999996</v>
      </c>
      <c r="J78">
        <v>69.008495999999994</v>
      </c>
      <c r="K78">
        <v>2.7202522999999998</v>
      </c>
      <c r="L78">
        <v>5</v>
      </c>
      <c r="M78">
        <v>2.7731750999999998E-4</v>
      </c>
      <c r="X78">
        <v>67</v>
      </c>
      <c r="Y78">
        <f t="shared" si="21"/>
        <v>65</v>
      </c>
      <c r="Z78">
        <v>723</v>
      </c>
      <c r="AA78">
        <v>333</v>
      </c>
      <c r="AB78">
        <v>390</v>
      </c>
      <c r="AC78">
        <v>67</v>
      </c>
      <c r="AD78" s="6">
        <f t="shared" si="22"/>
        <v>3472444</v>
      </c>
      <c r="AE78" s="10">
        <f t="shared" si="23"/>
        <v>3480261.3871449428</v>
      </c>
      <c r="AF78" s="6">
        <f t="shared" si="24"/>
        <v>1670227</v>
      </c>
      <c r="AG78" s="10">
        <f t="shared" si="25"/>
        <v>1673608.9961216664</v>
      </c>
      <c r="AH78" s="6">
        <f t="shared" si="26"/>
        <v>1802255</v>
      </c>
      <c r="AI78" s="10">
        <f t="shared" si="27"/>
        <v>1806771.6088050343</v>
      </c>
    </row>
    <row r="79" spans="1:35" x14ac:dyDescent="0.3">
      <c r="A79" t="s">
        <v>2524</v>
      </c>
      <c r="B79">
        <v>15</v>
      </c>
      <c r="C79">
        <v>2.3127414999999998E-3</v>
      </c>
      <c r="D79">
        <v>0.99768725999999996</v>
      </c>
      <c r="E79">
        <v>98353.331000000006</v>
      </c>
      <c r="F79">
        <v>227.46583000000001</v>
      </c>
      <c r="G79">
        <v>491234.36</v>
      </c>
      <c r="H79">
        <v>0.99730695999999996</v>
      </c>
      <c r="I79">
        <v>6304495.7000000002</v>
      </c>
      <c r="J79">
        <v>64.100480000000005</v>
      </c>
      <c r="K79">
        <v>2.6599021</v>
      </c>
      <c r="L79">
        <v>5</v>
      </c>
      <c r="M79">
        <v>4.630495E-4</v>
      </c>
      <c r="X79">
        <v>68</v>
      </c>
      <c r="Y79">
        <f t="shared" si="21"/>
        <v>65</v>
      </c>
      <c r="Z79">
        <v>675</v>
      </c>
      <c r="AA79">
        <v>311</v>
      </c>
      <c r="AB79">
        <v>365</v>
      </c>
      <c r="AC79">
        <v>68</v>
      </c>
      <c r="AD79" s="6">
        <f t="shared" si="22"/>
        <v>3518344</v>
      </c>
      <c r="AE79" s="10">
        <f t="shared" si="23"/>
        <v>3523573.797990792</v>
      </c>
      <c r="AF79" s="6">
        <f t="shared" si="24"/>
        <v>1691375</v>
      </c>
      <c r="AG79" s="10">
        <f t="shared" si="25"/>
        <v>1693287.4399755613</v>
      </c>
      <c r="AH79" s="6">
        <f t="shared" si="26"/>
        <v>1827075</v>
      </c>
      <c r="AI79" s="10">
        <f t="shared" si="27"/>
        <v>1830405.0320789716</v>
      </c>
    </row>
    <row r="80" spans="1:35" x14ac:dyDescent="0.3">
      <c r="A80" t="s">
        <v>2524</v>
      </c>
      <c r="B80">
        <v>20</v>
      </c>
      <c r="C80">
        <v>3.0042077999999999E-3</v>
      </c>
      <c r="D80">
        <v>0.99699579000000005</v>
      </c>
      <c r="E80">
        <v>98125.865000000005</v>
      </c>
      <c r="F80">
        <v>294.79048999999998</v>
      </c>
      <c r="G80">
        <v>489911.45</v>
      </c>
      <c r="H80">
        <v>0.99675460000000005</v>
      </c>
      <c r="I80">
        <v>5813261.2999999998</v>
      </c>
      <c r="J80">
        <v>59.242905</v>
      </c>
      <c r="K80">
        <v>2.5647883</v>
      </c>
      <c r="L80">
        <v>5</v>
      </c>
      <c r="M80">
        <v>6.0172198000000004E-4</v>
      </c>
      <c r="X80">
        <v>69</v>
      </c>
      <c r="Y80">
        <f t="shared" si="21"/>
        <v>65</v>
      </c>
      <c r="Z80">
        <v>625</v>
      </c>
      <c r="AA80">
        <v>287</v>
      </c>
      <c r="AB80">
        <v>338</v>
      </c>
      <c r="AC80">
        <v>69</v>
      </c>
      <c r="AD80" s="6">
        <f t="shared" si="22"/>
        <v>3561469</v>
      </c>
      <c r="AE80" s="10">
        <f t="shared" si="23"/>
        <v>3564654.3621262941</v>
      </c>
      <c r="AF80" s="6">
        <f t="shared" si="24"/>
        <v>1711178</v>
      </c>
      <c r="AG80" s="10">
        <f t="shared" si="25"/>
        <v>1711912.1320295865</v>
      </c>
      <c r="AH80" s="6">
        <f t="shared" si="26"/>
        <v>1850397</v>
      </c>
      <c r="AI80" s="10">
        <f t="shared" si="27"/>
        <v>1852860.4465926492</v>
      </c>
    </row>
    <row r="81" spans="1:35" x14ac:dyDescent="0.3">
      <c r="A81" t="s">
        <v>2524</v>
      </c>
      <c r="B81">
        <v>25</v>
      </c>
      <c r="C81">
        <v>3.5021100000000001E-3</v>
      </c>
      <c r="D81">
        <v>0.99649789</v>
      </c>
      <c r="E81">
        <v>97831.074999999997</v>
      </c>
      <c r="F81">
        <v>342.61518000000001</v>
      </c>
      <c r="G81">
        <v>488321.49</v>
      </c>
      <c r="H81">
        <v>0.99611198999999995</v>
      </c>
      <c r="I81">
        <v>5323349.9000000004</v>
      </c>
      <c r="J81">
        <v>54.413691</v>
      </c>
      <c r="K81">
        <v>2.5661247999999999</v>
      </c>
      <c r="L81">
        <v>5</v>
      </c>
      <c r="M81">
        <v>7.0161808E-4</v>
      </c>
      <c r="X81">
        <v>70</v>
      </c>
      <c r="Y81">
        <f t="shared" si="21"/>
        <v>70</v>
      </c>
      <c r="Z81">
        <v>576</v>
      </c>
      <c r="AA81">
        <v>264</v>
      </c>
      <c r="AB81">
        <v>312</v>
      </c>
      <c r="AC81">
        <v>70</v>
      </c>
      <c r="AD81" s="6">
        <f t="shared" si="22"/>
        <v>3601789</v>
      </c>
      <c r="AE81" s="10">
        <f t="shared" si="23"/>
        <v>3603528.9379814067</v>
      </c>
      <c r="AF81" s="6">
        <f t="shared" si="24"/>
        <v>1729658</v>
      </c>
      <c r="AG81" s="10">
        <f t="shared" si="25"/>
        <v>1729499.0487884281</v>
      </c>
      <c r="AH81" s="6">
        <f t="shared" si="26"/>
        <v>1872237</v>
      </c>
      <c r="AI81" s="10">
        <f t="shared" si="27"/>
        <v>1874147.7443106507</v>
      </c>
    </row>
    <row r="82" spans="1:35" x14ac:dyDescent="0.3">
      <c r="A82" t="s">
        <v>2524</v>
      </c>
      <c r="B82">
        <v>30</v>
      </c>
      <c r="C82">
        <v>4.3785357E-3</v>
      </c>
      <c r="D82">
        <v>0.99562145999999996</v>
      </c>
      <c r="E82">
        <v>97488.459000000003</v>
      </c>
      <c r="F82">
        <v>426.85669999999999</v>
      </c>
      <c r="G82">
        <v>486422.89</v>
      </c>
      <c r="H82">
        <v>0.99483600999999999</v>
      </c>
      <c r="I82">
        <v>4835028.4000000004</v>
      </c>
      <c r="J82">
        <v>49.595905000000002</v>
      </c>
      <c r="K82">
        <v>2.6118277000000001</v>
      </c>
      <c r="L82">
        <v>5</v>
      </c>
      <c r="M82">
        <v>8.7754238000000004E-4</v>
      </c>
      <c r="X82">
        <v>71</v>
      </c>
      <c r="Y82">
        <f t="shared" si="21"/>
        <v>70</v>
      </c>
      <c r="Z82">
        <v>528</v>
      </c>
      <c r="AA82">
        <v>242</v>
      </c>
      <c r="AB82">
        <v>287</v>
      </c>
      <c r="AC82">
        <v>71</v>
      </c>
      <c r="AD82" s="6">
        <f t="shared" si="22"/>
        <v>3639277</v>
      </c>
      <c r="AE82" s="10">
        <f t="shared" si="23"/>
        <v>3640231.8187013357</v>
      </c>
      <c r="AF82" s="6">
        <f t="shared" si="24"/>
        <v>1746840</v>
      </c>
      <c r="AG82" s="10">
        <f t="shared" si="25"/>
        <v>1746067.9067098063</v>
      </c>
      <c r="AH82" s="6">
        <f t="shared" si="26"/>
        <v>1892614</v>
      </c>
      <c r="AI82" s="10">
        <f t="shared" si="27"/>
        <v>1894281.5098423189</v>
      </c>
    </row>
    <row r="83" spans="1:35" x14ac:dyDescent="0.3">
      <c r="A83" t="s">
        <v>2524</v>
      </c>
      <c r="B83">
        <v>35</v>
      </c>
      <c r="C83">
        <v>6.1230653000000001E-3</v>
      </c>
      <c r="D83">
        <v>0.99387692999999999</v>
      </c>
      <c r="E83">
        <v>97061.603000000003</v>
      </c>
      <c r="F83">
        <v>594.31452999999999</v>
      </c>
      <c r="G83">
        <v>483911.01</v>
      </c>
      <c r="H83">
        <v>0.99246769999999995</v>
      </c>
      <c r="I83">
        <v>4348605.5</v>
      </c>
      <c r="J83">
        <v>44.802531000000002</v>
      </c>
      <c r="K83">
        <v>2.6493807999999999</v>
      </c>
      <c r="L83">
        <v>5</v>
      </c>
      <c r="M83">
        <v>1.2281484E-3</v>
      </c>
      <c r="X83">
        <v>72</v>
      </c>
      <c r="Y83">
        <f t="shared" si="21"/>
        <v>70</v>
      </c>
      <c r="Z83">
        <v>486</v>
      </c>
      <c r="AA83">
        <v>222</v>
      </c>
      <c r="AB83">
        <v>264</v>
      </c>
      <c r="AC83">
        <v>72</v>
      </c>
      <c r="AD83" s="6">
        <f t="shared" si="22"/>
        <v>3674269</v>
      </c>
      <c r="AE83" s="10">
        <f t="shared" si="23"/>
        <v>3674805.0414975719</v>
      </c>
      <c r="AF83" s="6">
        <f t="shared" si="24"/>
        <v>1762824</v>
      </c>
      <c r="AG83" s="10">
        <f t="shared" si="25"/>
        <v>1761641.8180597397</v>
      </c>
      <c r="AH83" s="6">
        <f t="shared" si="26"/>
        <v>1911622</v>
      </c>
      <c r="AI83" s="10">
        <f t="shared" si="27"/>
        <v>1913280.6739520717</v>
      </c>
    </row>
    <row r="84" spans="1:35" x14ac:dyDescent="0.3">
      <c r="A84" t="s">
        <v>2524</v>
      </c>
      <c r="B84">
        <v>40</v>
      </c>
      <c r="C84">
        <v>9.2030689999999995E-3</v>
      </c>
      <c r="D84">
        <v>0.99079693000000002</v>
      </c>
      <c r="E84">
        <v>96467.288</v>
      </c>
      <c r="F84">
        <v>887.79511000000002</v>
      </c>
      <c r="G84">
        <v>480266.04</v>
      </c>
      <c r="H84">
        <v>0.98845956000000001</v>
      </c>
      <c r="I84">
        <v>3864694.5</v>
      </c>
      <c r="J84">
        <v>40.062227999999998</v>
      </c>
      <c r="K84">
        <v>2.6679344</v>
      </c>
      <c r="L84">
        <v>5</v>
      </c>
      <c r="M84">
        <v>1.8485486E-3</v>
      </c>
      <c r="X84">
        <v>73</v>
      </c>
      <c r="Y84">
        <f t="shared" si="21"/>
        <v>70</v>
      </c>
      <c r="Z84">
        <v>452</v>
      </c>
      <c r="AA84">
        <v>206</v>
      </c>
      <c r="AB84">
        <v>246</v>
      </c>
      <c r="AC84">
        <v>73</v>
      </c>
      <c r="AD84" s="6">
        <f t="shared" si="22"/>
        <v>3707265</v>
      </c>
      <c r="AE84" s="10">
        <f t="shared" si="23"/>
        <v>3707297.6667175936</v>
      </c>
      <c r="AF84" s="6">
        <f t="shared" si="24"/>
        <v>1777862</v>
      </c>
      <c r="AG84" s="10">
        <f t="shared" si="25"/>
        <v>1776246.9364323351</v>
      </c>
      <c r="AH84" s="6">
        <f t="shared" si="26"/>
        <v>1929580</v>
      </c>
      <c r="AI84" s="10">
        <f t="shared" si="27"/>
        <v>1931168.1471576157</v>
      </c>
    </row>
    <row r="85" spans="1:35" x14ac:dyDescent="0.3">
      <c r="A85" t="s">
        <v>2524</v>
      </c>
      <c r="B85">
        <v>45</v>
      </c>
      <c r="C85">
        <v>1.4269896000000001E-2</v>
      </c>
      <c r="D85">
        <v>0.98573010000000005</v>
      </c>
      <c r="E85">
        <v>95579.493000000002</v>
      </c>
      <c r="F85">
        <v>1363.9095</v>
      </c>
      <c r="G85">
        <v>474723.56</v>
      </c>
      <c r="H85">
        <v>0.98199619999999999</v>
      </c>
      <c r="I85">
        <v>3384428.4</v>
      </c>
      <c r="J85">
        <v>35.409567000000003</v>
      </c>
      <c r="K85">
        <v>2.672936</v>
      </c>
      <c r="L85">
        <v>5</v>
      </c>
      <c r="M85">
        <v>2.8730603999999999E-3</v>
      </c>
      <c r="X85">
        <v>74</v>
      </c>
      <c r="Y85">
        <f t="shared" si="21"/>
        <v>70</v>
      </c>
      <c r="Z85">
        <v>425</v>
      </c>
      <c r="AA85">
        <v>193</v>
      </c>
      <c r="AB85">
        <v>232</v>
      </c>
      <c r="AC85">
        <v>74</v>
      </c>
      <c r="AD85" s="6">
        <f t="shared" si="22"/>
        <v>3738715</v>
      </c>
      <c r="AE85" s="10">
        <f t="shared" si="23"/>
        <v>3737765.0363586843</v>
      </c>
      <c r="AF85" s="6">
        <f t="shared" si="24"/>
        <v>1792144</v>
      </c>
      <c r="AG85" s="10">
        <f t="shared" si="25"/>
        <v>1789912.0964854297</v>
      </c>
      <c r="AH85" s="6">
        <f t="shared" si="26"/>
        <v>1946748</v>
      </c>
      <c r="AI85" s="10">
        <f t="shared" si="27"/>
        <v>1947970.4385872728</v>
      </c>
    </row>
    <row r="86" spans="1:35" x14ac:dyDescent="0.3">
      <c r="A86" t="s">
        <v>2524</v>
      </c>
      <c r="B86">
        <v>50</v>
      </c>
      <c r="C86">
        <v>2.2345288000000001E-2</v>
      </c>
      <c r="D86">
        <v>0.97765471000000004</v>
      </c>
      <c r="E86">
        <v>94215.584000000003</v>
      </c>
      <c r="F86">
        <v>2105.2743999999998</v>
      </c>
      <c r="G86">
        <v>466176.73</v>
      </c>
      <c r="H86">
        <v>0.97179082000000006</v>
      </c>
      <c r="I86">
        <v>2909704.9</v>
      </c>
      <c r="J86">
        <v>30.883478</v>
      </c>
      <c r="K86">
        <v>2.6719496</v>
      </c>
      <c r="L86">
        <v>5</v>
      </c>
      <c r="M86">
        <v>4.5160434000000001E-3</v>
      </c>
      <c r="X86">
        <v>75</v>
      </c>
      <c r="Y86">
        <f t="shared" ref="Y86:Y111" si="28">5*INT(X86/5)</f>
        <v>75</v>
      </c>
      <c r="Z86">
        <v>398</v>
      </c>
      <c r="AA86">
        <v>180</v>
      </c>
      <c r="AB86">
        <v>218</v>
      </c>
      <c r="AC86">
        <v>75</v>
      </c>
      <c r="AD86" s="6">
        <f t="shared" si="22"/>
        <v>3768565</v>
      </c>
      <c r="AE86" s="10">
        <f t="shared" si="23"/>
        <v>3766268.0214612014</v>
      </c>
      <c r="AF86" s="6">
        <f t="shared" si="24"/>
        <v>1805644</v>
      </c>
      <c r="AG86" s="10">
        <f t="shared" si="25"/>
        <v>1802668.4522475307</v>
      </c>
      <c r="AH86" s="6">
        <f t="shared" si="26"/>
        <v>1963098</v>
      </c>
      <c r="AI86" s="10">
        <f t="shared" si="27"/>
        <v>1963717.2651729351</v>
      </c>
    </row>
    <row r="87" spans="1:35" x14ac:dyDescent="0.3">
      <c r="A87" t="s">
        <v>2524</v>
      </c>
      <c r="B87">
        <v>55</v>
      </c>
      <c r="C87">
        <v>3.5020082000000001E-2</v>
      </c>
      <c r="D87">
        <v>0.96497991999999999</v>
      </c>
      <c r="E87">
        <v>92110.308999999994</v>
      </c>
      <c r="F87">
        <v>3225.7105000000001</v>
      </c>
      <c r="G87">
        <v>453026.27</v>
      </c>
      <c r="H87">
        <v>0.95587986000000003</v>
      </c>
      <c r="I87">
        <v>2443528.1</v>
      </c>
      <c r="J87">
        <v>26.528281</v>
      </c>
      <c r="K87">
        <v>2.6670954999999998</v>
      </c>
      <c r="L87">
        <v>5</v>
      </c>
      <c r="M87">
        <v>7.1203608999999999E-3</v>
      </c>
      <c r="X87">
        <v>76</v>
      </c>
      <c r="Y87">
        <f t="shared" si="28"/>
        <v>75</v>
      </c>
      <c r="Z87">
        <v>373</v>
      </c>
      <c r="AA87">
        <v>168</v>
      </c>
      <c r="AB87">
        <v>204</v>
      </c>
      <c r="AC87">
        <v>76</v>
      </c>
      <c r="AD87" s="6">
        <f t="shared" si="22"/>
        <v>3796913</v>
      </c>
      <c r="AE87" s="10">
        <f t="shared" ref="AE87:AE111" si="29">AE$5*_xlfn.NORM.DIST($AC87,AE$6,AE$7,TRUE)</f>
        <v>3792872.2673972524</v>
      </c>
      <c r="AF87" s="6">
        <f t="shared" si="24"/>
        <v>1818412</v>
      </c>
      <c r="AG87" s="10">
        <f t="shared" ref="AG87:AG111" si="30">AG$5*_xlfn.NORM.DIST($AC87,AG$6,AG$7,TRUE)</f>
        <v>1814549.1180999023</v>
      </c>
      <c r="AH87" s="6">
        <f t="shared" si="26"/>
        <v>1978602</v>
      </c>
      <c r="AI87" s="10">
        <f t="shared" ref="AI87:AI111" si="31">AI$5*_xlfn.NORM.DIST($AC87,AI$6,AI$7,TRUE)</f>
        <v>1978441.1560870588</v>
      </c>
    </row>
    <row r="88" spans="1:35" x14ac:dyDescent="0.3">
      <c r="A88" t="s">
        <v>2524</v>
      </c>
      <c r="B88">
        <v>60</v>
      </c>
      <c r="C88">
        <v>5.4697701000000001E-2</v>
      </c>
      <c r="D88">
        <v>0.94530230000000004</v>
      </c>
      <c r="E88">
        <v>88884.599000000002</v>
      </c>
      <c r="F88">
        <v>4861.7831999999999</v>
      </c>
      <c r="G88">
        <v>433038.69</v>
      </c>
      <c r="H88">
        <v>0.93136629999999998</v>
      </c>
      <c r="I88">
        <v>1990501.9</v>
      </c>
      <c r="J88">
        <v>22.394227000000001</v>
      </c>
      <c r="K88">
        <v>2.6584096000000002</v>
      </c>
      <c r="L88">
        <v>5</v>
      </c>
      <c r="M88">
        <v>1.1227133E-2</v>
      </c>
      <c r="X88">
        <v>77</v>
      </c>
      <c r="Y88">
        <f t="shared" si="28"/>
        <v>75</v>
      </c>
      <c r="Z88">
        <v>347</v>
      </c>
      <c r="AA88">
        <v>156</v>
      </c>
      <c r="AB88">
        <v>190</v>
      </c>
      <c r="AC88">
        <v>77</v>
      </c>
      <c r="AD88" s="6">
        <f t="shared" si="11"/>
        <v>3823632</v>
      </c>
      <c r="AE88" s="10">
        <f t="shared" si="29"/>
        <v>3817647.4455373646</v>
      </c>
      <c r="AF88" s="6">
        <f t="shared" si="12"/>
        <v>1830424</v>
      </c>
      <c r="AG88" s="10">
        <f t="shared" si="30"/>
        <v>1825588.8162382257</v>
      </c>
      <c r="AH88" s="6">
        <f t="shared" si="13"/>
        <v>1993232</v>
      </c>
      <c r="AI88" s="10">
        <f t="shared" si="31"/>
        <v>1992177.0570978748</v>
      </c>
    </row>
    <row r="89" spans="1:35" x14ac:dyDescent="0.3">
      <c r="A89" t="s">
        <v>2524</v>
      </c>
      <c r="B89">
        <v>65</v>
      </c>
      <c r="C89">
        <v>8.4866036000000006E-2</v>
      </c>
      <c r="D89">
        <v>0.91513396000000002</v>
      </c>
      <c r="E89">
        <v>84022.815000000002</v>
      </c>
      <c r="F89">
        <v>7130.6832999999997</v>
      </c>
      <c r="G89">
        <v>403317.64</v>
      </c>
      <c r="H89">
        <v>0.89419205999999996</v>
      </c>
      <c r="I89">
        <v>1557463.2</v>
      </c>
      <c r="J89">
        <v>18.536193999999998</v>
      </c>
      <c r="K89">
        <v>2.6444846000000002</v>
      </c>
      <c r="L89">
        <v>5</v>
      </c>
      <c r="M89">
        <v>1.7680068E-2</v>
      </c>
      <c r="X89">
        <v>78</v>
      </c>
      <c r="Y89">
        <f t="shared" si="28"/>
        <v>75</v>
      </c>
      <c r="Z89">
        <v>318</v>
      </c>
      <c r="AA89">
        <v>142</v>
      </c>
      <c r="AB89">
        <v>175</v>
      </c>
      <c r="AC89">
        <v>78</v>
      </c>
      <c r="AD89" s="6">
        <f t="shared" si="11"/>
        <v>3848436</v>
      </c>
      <c r="AE89" s="10">
        <f t="shared" si="29"/>
        <v>3840666.5191468159</v>
      </c>
      <c r="AF89" s="6">
        <f t="shared" si="12"/>
        <v>1841500</v>
      </c>
      <c r="AG89" s="10">
        <f t="shared" si="30"/>
        <v>1835823.5340794341</v>
      </c>
      <c r="AH89" s="6">
        <f t="shared" si="13"/>
        <v>2006882</v>
      </c>
      <c r="AI89" s="10">
        <f t="shared" si="31"/>
        <v>2004961.9392247922</v>
      </c>
    </row>
    <row r="90" spans="1:35" x14ac:dyDescent="0.3">
      <c r="A90" t="s">
        <v>2524</v>
      </c>
      <c r="B90">
        <v>70</v>
      </c>
      <c r="C90">
        <v>0.13028880000000001</v>
      </c>
      <c r="D90">
        <v>0.86971120000000002</v>
      </c>
      <c r="E90">
        <v>76892.131999999998</v>
      </c>
      <c r="F90">
        <v>10018.183999999999</v>
      </c>
      <c r="G90">
        <v>360643.43</v>
      </c>
      <c r="H90">
        <v>0.83913773000000003</v>
      </c>
      <c r="I90">
        <v>1154145.5</v>
      </c>
      <c r="J90">
        <v>15.009930000000001</v>
      </c>
      <c r="K90">
        <v>2.6226003000000002</v>
      </c>
      <c r="L90">
        <v>5</v>
      </c>
      <c r="M90">
        <v>2.7778639000000001E-2</v>
      </c>
      <c r="X90">
        <v>79</v>
      </c>
      <c r="Y90">
        <f t="shared" si="28"/>
        <v>75</v>
      </c>
      <c r="Z90">
        <v>287</v>
      </c>
      <c r="AA90">
        <v>128</v>
      </c>
      <c r="AB90">
        <v>160</v>
      </c>
      <c r="AC90">
        <v>79</v>
      </c>
      <c r="AD90" s="6">
        <f t="shared" ref="AD90:AD111" si="32">AD89+$X90*Z90</f>
        <v>3871109</v>
      </c>
      <c r="AE90" s="10">
        <f t="shared" si="29"/>
        <v>3862005.0306523265</v>
      </c>
      <c r="AF90" s="6">
        <f t="shared" ref="AF90:AF111" si="33">AF89+$X90*AA90</f>
        <v>1851612</v>
      </c>
      <c r="AG90" s="10">
        <f t="shared" si="30"/>
        <v>1845290.194709674</v>
      </c>
      <c r="AH90" s="6">
        <f t="shared" ref="AH90:AH111" si="34">AH89+$X90*AB90</f>
        <v>2019522</v>
      </c>
      <c r="AI90" s="10">
        <f t="shared" si="31"/>
        <v>2016834.4157345945</v>
      </c>
    </row>
    <row r="91" spans="1:35" x14ac:dyDescent="0.3">
      <c r="A91" t="s">
        <v>2524</v>
      </c>
      <c r="B91">
        <v>75</v>
      </c>
      <c r="C91">
        <v>0.19681254000000001</v>
      </c>
      <c r="D91">
        <v>0.80318745999999996</v>
      </c>
      <c r="E91">
        <v>66873.948999999993</v>
      </c>
      <c r="F91">
        <v>13161.632</v>
      </c>
      <c r="G91">
        <v>302629.51</v>
      </c>
      <c r="H91">
        <v>0.76047682000000005</v>
      </c>
      <c r="I91">
        <v>793502.1</v>
      </c>
      <c r="J91">
        <v>11.865639</v>
      </c>
      <c r="K91">
        <v>2.5884274999999999</v>
      </c>
      <c r="L91">
        <v>5</v>
      </c>
      <c r="M91">
        <v>4.3490906000000003E-2</v>
      </c>
      <c r="X91">
        <v>80</v>
      </c>
      <c r="Y91">
        <f t="shared" si="28"/>
        <v>80</v>
      </c>
      <c r="Z91">
        <v>259</v>
      </c>
      <c r="AA91">
        <v>114</v>
      </c>
      <c r="AB91">
        <v>145</v>
      </c>
      <c r="AC91">
        <v>80</v>
      </c>
      <c r="AD91" s="6">
        <f t="shared" si="32"/>
        <v>3891829</v>
      </c>
      <c r="AE91" s="10">
        <f t="shared" si="29"/>
        <v>3881740.4166466254</v>
      </c>
      <c r="AF91" s="6">
        <f t="shared" si="33"/>
        <v>1860732</v>
      </c>
      <c r="AG91" s="10">
        <f t="shared" si="30"/>
        <v>1854026.3430775455</v>
      </c>
      <c r="AH91" s="6">
        <f t="shared" si="34"/>
        <v>2031122</v>
      </c>
      <c r="AI91" s="10">
        <f t="shared" si="31"/>
        <v>2027834.3711377073</v>
      </c>
    </row>
    <row r="92" spans="1:35" x14ac:dyDescent="0.3">
      <c r="A92" t="s">
        <v>2524</v>
      </c>
      <c r="B92">
        <v>80</v>
      </c>
      <c r="C92">
        <v>0.29021539000000002</v>
      </c>
      <c r="D92">
        <v>0.70978461000000004</v>
      </c>
      <c r="E92">
        <v>53712.317000000003</v>
      </c>
      <c r="F92">
        <v>15588.141</v>
      </c>
      <c r="G92">
        <v>230142.73</v>
      </c>
      <c r="H92">
        <v>0.65347783999999998</v>
      </c>
      <c r="I92">
        <v>490872.59</v>
      </c>
      <c r="J92">
        <v>9.1389204999999993</v>
      </c>
      <c r="K92">
        <v>2.5353792999999998</v>
      </c>
      <c r="L92">
        <v>5</v>
      </c>
      <c r="M92">
        <v>6.7732493000000005E-2</v>
      </c>
      <c r="X92">
        <v>81</v>
      </c>
      <c r="Y92">
        <f t="shared" si="28"/>
        <v>80</v>
      </c>
      <c r="Z92">
        <v>233</v>
      </c>
      <c r="AA92">
        <v>101</v>
      </c>
      <c r="AB92">
        <v>132</v>
      </c>
      <c r="AC92">
        <v>81</v>
      </c>
      <c r="AD92" s="6">
        <f t="shared" si="32"/>
        <v>3910702</v>
      </c>
      <c r="AE92" s="10">
        <f t="shared" si="29"/>
        <v>3899951.3561809203</v>
      </c>
      <c r="AF92" s="6">
        <f t="shared" si="33"/>
        <v>1868913</v>
      </c>
      <c r="AG92" s="10">
        <f t="shared" si="30"/>
        <v>1862069.8502312955</v>
      </c>
      <c r="AH92" s="6">
        <f t="shared" si="34"/>
        <v>2041814</v>
      </c>
      <c r="AI92" s="10">
        <f t="shared" si="31"/>
        <v>2038002.6054319483</v>
      </c>
    </row>
    <row r="93" spans="1:35" x14ac:dyDescent="0.3">
      <c r="A93" t="s">
        <v>2524</v>
      </c>
      <c r="B93">
        <v>85</v>
      </c>
      <c r="C93">
        <v>0.41523936</v>
      </c>
      <c r="D93">
        <v>0.58476064000000005</v>
      </c>
      <c r="E93">
        <v>38124.175999999999</v>
      </c>
      <c r="F93">
        <v>15830.657999999999</v>
      </c>
      <c r="G93">
        <v>150393.17000000001</v>
      </c>
      <c r="H93">
        <v>0.51491872999999999</v>
      </c>
      <c r="I93">
        <v>260729.86</v>
      </c>
      <c r="J93">
        <v>6.8389639000000004</v>
      </c>
      <c r="K93">
        <v>2.4588735000000002</v>
      </c>
      <c r="L93">
        <v>5</v>
      </c>
      <c r="M93">
        <v>0.10526181</v>
      </c>
      <c r="X93">
        <v>82</v>
      </c>
      <c r="Y93">
        <f t="shared" si="28"/>
        <v>80</v>
      </c>
      <c r="Z93">
        <v>208</v>
      </c>
      <c r="AA93">
        <v>90</v>
      </c>
      <c r="AB93">
        <v>119</v>
      </c>
      <c r="AC93">
        <v>82</v>
      </c>
      <c r="AD93" s="6">
        <f t="shared" si="32"/>
        <v>3927758</v>
      </c>
      <c r="AE93" s="10">
        <f t="shared" si="29"/>
        <v>3916717.1570510669</v>
      </c>
      <c r="AF93" s="6">
        <f t="shared" si="33"/>
        <v>1876293</v>
      </c>
      <c r="AG93" s="10">
        <f t="shared" si="30"/>
        <v>1869458.6374876446</v>
      </c>
      <c r="AH93" s="6">
        <f t="shared" si="34"/>
        <v>2051572</v>
      </c>
      <c r="AI93" s="10">
        <f t="shared" si="31"/>
        <v>2047380.496408148</v>
      </c>
    </row>
    <row r="94" spans="1:35" x14ac:dyDescent="0.3">
      <c r="A94" t="s">
        <v>2524</v>
      </c>
      <c r="B94">
        <v>90</v>
      </c>
      <c r="C94">
        <v>0.57303139000000003</v>
      </c>
      <c r="D94">
        <v>0.42696861000000003</v>
      </c>
      <c r="E94">
        <v>22293.518</v>
      </c>
      <c r="F94">
        <v>12774.885</v>
      </c>
      <c r="G94">
        <v>77440.262000000002</v>
      </c>
      <c r="H94">
        <v>0.35209734999999998</v>
      </c>
      <c r="I94">
        <v>110336.69</v>
      </c>
      <c r="J94">
        <v>4.9492722000000002</v>
      </c>
      <c r="K94">
        <v>2.336389</v>
      </c>
      <c r="L94">
        <v>5</v>
      </c>
      <c r="M94">
        <v>0.16496438999999999</v>
      </c>
      <c r="X94">
        <v>83</v>
      </c>
      <c r="Y94">
        <f t="shared" si="28"/>
        <v>80</v>
      </c>
      <c r="Z94">
        <v>188</v>
      </c>
      <c r="AA94">
        <v>80</v>
      </c>
      <c r="AB94">
        <v>108</v>
      </c>
      <c r="AC94">
        <v>83</v>
      </c>
      <c r="AD94" s="6">
        <f t="shared" si="32"/>
        <v>3943362</v>
      </c>
      <c r="AE94" s="10">
        <f t="shared" si="29"/>
        <v>3932117.1839289856</v>
      </c>
      <c r="AF94" s="6">
        <f t="shared" si="33"/>
        <v>1882933</v>
      </c>
      <c r="AG94" s="10">
        <f t="shared" si="30"/>
        <v>1876230.4220110609</v>
      </c>
      <c r="AH94" s="6">
        <f t="shared" si="34"/>
        <v>2060536</v>
      </c>
      <c r="AI94" s="10">
        <f t="shared" si="31"/>
        <v>2056009.682386955</v>
      </c>
    </row>
    <row r="95" spans="1:35" x14ac:dyDescent="0.3">
      <c r="A95" t="s">
        <v>2524</v>
      </c>
      <c r="B95">
        <v>95</v>
      </c>
      <c r="C95">
        <v>0.74585405000000005</v>
      </c>
      <c r="D95">
        <v>0.25414595000000001</v>
      </c>
      <c r="E95">
        <v>9518.6322</v>
      </c>
      <c r="F95">
        <v>7099.5102999999999</v>
      </c>
      <c r="G95">
        <v>27266.510999999999</v>
      </c>
      <c r="H95">
        <v>0.17114057834551899</v>
      </c>
      <c r="I95">
        <v>32896.425000000003</v>
      </c>
      <c r="J95">
        <v>3.4560032999999999</v>
      </c>
      <c r="K95">
        <v>2.1368941000000001</v>
      </c>
      <c r="L95">
        <v>5</v>
      </c>
      <c r="M95">
        <v>0.26037472</v>
      </c>
      <c r="X95">
        <v>84</v>
      </c>
      <c r="Y95">
        <f t="shared" si="28"/>
        <v>80</v>
      </c>
      <c r="Z95">
        <v>170</v>
      </c>
      <c r="AA95">
        <v>72</v>
      </c>
      <c r="AB95">
        <v>98</v>
      </c>
      <c r="AC95">
        <v>84</v>
      </c>
      <c r="AD95" s="6">
        <f t="shared" si="32"/>
        <v>3957642</v>
      </c>
      <c r="AE95" s="10">
        <f t="shared" si="29"/>
        <v>3946230.3313424792</v>
      </c>
      <c r="AF95" s="6">
        <f t="shared" si="33"/>
        <v>1888981</v>
      </c>
      <c r="AG95" s="10">
        <f t="shared" si="30"/>
        <v>1882422.4848826011</v>
      </c>
      <c r="AH95" s="6">
        <f t="shared" si="34"/>
        <v>2068768</v>
      </c>
      <c r="AI95" s="10">
        <f t="shared" si="31"/>
        <v>2063931.7673077565</v>
      </c>
    </row>
    <row r="96" spans="1:35" x14ac:dyDescent="0.3">
      <c r="A96" t="s">
        <v>2524</v>
      </c>
      <c r="B96">
        <v>100</v>
      </c>
      <c r="C96">
        <v>1</v>
      </c>
      <c r="D96" t="s">
        <v>2525</v>
      </c>
      <c r="E96">
        <v>2419.1219000000001</v>
      </c>
      <c r="F96">
        <v>2419.1219000000001</v>
      </c>
      <c r="G96">
        <v>5629.9132</v>
      </c>
      <c r="H96" t="s">
        <v>2525</v>
      </c>
      <c r="I96">
        <v>5629.9132</v>
      </c>
      <c r="J96">
        <v>2.3272548999999998</v>
      </c>
      <c r="K96">
        <v>2.3272548999999998</v>
      </c>
      <c r="L96">
        <v>-1</v>
      </c>
      <c r="M96">
        <v>0.42969079149860201</v>
      </c>
      <c r="X96">
        <v>85</v>
      </c>
      <c r="Y96">
        <f t="shared" si="28"/>
        <v>85</v>
      </c>
      <c r="Z96">
        <v>153</v>
      </c>
      <c r="AA96">
        <v>64</v>
      </c>
      <c r="AB96">
        <v>89</v>
      </c>
      <c r="AC96">
        <v>85</v>
      </c>
      <c r="AD96" s="6">
        <f t="shared" si="32"/>
        <v>3970647</v>
      </c>
      <c r="AE96" s="10">
        <f t="shared" si="29"/>
        <v>3959134.5436783959</v>
      </c>
      <c r="AF96" s="6">
        <f t="shared" si="33"/>
        <v>1894421</v>
      </c>
      <c r="AG96" s="10">
        <f t="shared" si="30"/>
        <v>1888071.4623532132</v>
      </c>
      <c r="AH96" s="6">
        <f t="shared" si="34"/>
        <v>2076333</v>
      </c>
      <c r="AI96" s="10">
        <f t="shared" si="31"/>
        <v>2071188.0496470637</v>
      </c>
    </row>
    <row r="97" spans="24:35" x14ac:dyDescent="0.3">
      <c r="X97">
        <v>86</v>
      </c>
      <c r="Y97">
        <f t="shared" si="28"/>
        <v>85</v>
      </c>
      <c r="Z97">
        <v>137</v>
      </c>
      <c r="AA97">
        <v>56</v>
      </c>
      <c r="AB97">
        <v>81</v>
      </c>
      <c r="AC97">
        <v>86</v>
      </c>
      <c r="AD97" s="6">
        <f t="shared" si="32"/>
        <v>3982429</v>
      </c>
      <c r="AE97" s="10">
        <f t="shared" si="29"/>
        <v>3970906.3835890498</v>
      </c>
      <c r="AF97" s="6">
        <f t="shared" si="33"/>
        <v>1899237</v>
      </c>
      <c r="AG97" s="10">
        <f t="shared" si="30"/>
        <v>1893213.1606131375</v>
      </c>
      <c r="AH97" s="6">
        <f t="shared" si="34"/>
        <v>2083299</v>
      </c>
      <c r="AI97" s="10">
        <f t="shared" si="31"/>
        <v>2077819.2762123479</v>
      </c>
    </row>
    <row r="98" spans="24:35" x14ac:dyDescent="0.3">
      <c r="X98">
        <v>87</v>
      </c>
      <c r="Y98">
        <f t="shared" si="28"/>
        <v>85</v>
      </c>
      <c r="Z98">
        <v>122</v>
      </c>
      <c r="AA98">
        <v>50</v>
      </c>
      <c r="AB98">
        <v>72</v>
      </c>
      <c r="AC98">
        <v>87</v>
      </c>
      <c r="AD98" s="6">
        <f t="shared" si="32"/>
        <v>3993043</v>
      </c>
      <c r="AE98" s="10">
        <f t="shared" si="29"/>
        <v>3981620.6494311467</v>
      </c>
      <c r="AF98" s="6">
        <f t="shared" si="33"/>
        <v>1903587</v>
      </c>
      <c r="AG98" s="10">
        <f t="shared" si="30"/>
        <v>1897882.3940713529</v>
      </c>
      <c r="AH98" s="6">
        <f t="shared" si="34"/>
        <v>2089563</v>
      </c>
      <c r="AI98" s="10">
        <f t="shared" si="31"/>
        <v>2083865.4214447604</v>
      </c>
    </row>
    <row r="99" spans="24:35" x14ac:dyDescent="0.3">
      <c r="X99">
        <v>88</v>
      </c>
      <c r="Y99">
        <f t="shared" si="28"/>
        <v>85</v>
      </c>
      <c r="Z99">
        <v>106</v>
      </c>
      <c r="AA99">
        <v>43</v>
      </c>
      <c r="AB99">
        <v>64</v>
      </c>
      <c r="AC99">
        <v>88</v>
      </c>
      <c r="AD99" s="6">
        <f t="shared" si="32"/>
        <v>4002371</v>
      </c>
      <c r="AE99" s="10">
        <f t="shared" si="29"/>
        <v>3991350.0416696081</v>
      </c>
      <c r="AF99" s="6">
        <f t="shared" si="33"/>
        <v>1907371</v>
      </c>
      <c r="AG99" s="10">
        <f t="shared" si="30"/>
        <v>1902112.8468306772</v>
      </c>
      <c r="AH99" s="6">
        <f t="shared" si="34"/>
        <v>2095195</v>
      </c>
      <c r="AI99" s="10">
        <f t="shared" si="31"/>
        <v>2089365.4924761006</v>
      </c>
    </row>
    <row r="100" spans="24:35" x14ac:dyDescent="0.3">
      <c r="X100">
        <v>89</v>
      </c>
      <c r="Y100">
        <f t="shared" si="28"/>
        <v>85</v>
      </c>
      <c r="Z100">
        <v>91</v>
      </c>
      <c r="AA100">
        <v>36</v>
      </c>
      <c r="AB100">
        <v>55</v>
      </c>
      <c r="AC100">
        <v>89</v>
      </c>
      <c r="AD100" s="6">
        <f t="shared" si="32"/>
        <v>4010470</v>
      </c>
      <c r="AE100" s="10">
        <f t="shared" si="29"/>
        <v>4000164.877543211</v>
      </c>
      <c r="AF100" s="6">
        <f t="shared" si="33"/>
        <v>1910575</v>
      </c>
      <c r="AG100" s="10">
        <f t="shared" si="30"/>
        <v>1905936.9567679022</v>
      </c>
      <c r="AH100" s="6">
        <f t="shared" si="34"/>
        <v>2100090</v>
      </c>
      <c r="AI100" s="10">
        <f t="shared" si="31"/>
        <v>2094357.3598265648</v>
      </c>
    </row>
    <row r="101" spans="24:35" x14ac:dyDescent="0.3">
      <c r="X101">
        <v>90</v>
      </c>
      <c r="Y101">
        <f t="shared" si="28"/>
        <v>90</v>
      </c>
      <c r="Z101">
        <v>76</v>
      </c>
      <c r="AA101">
        <v>30</v>
      </c>
      <c r="AB101">
        <v>46</v>
      </c>
      <c r="AC101">
        <v>90</v>
      </c>
      <c r="AD101" s="6">
        <f t="shared" si="32"/>
        <v>4017310</v>
      </c>
      <c r="AE101" s="10">
        <f t="shared" si="29"/>
        <v>4008132.8527205698</v>
      </c>
      <c r="AF101" s="6">
        <f t="shared" si="33"/>
        <v>1913275</v>
      </c>
      <c r="AG101" s="10">
        <f t="shared" si="30"/>
        <v>1909385.8213862346</v>
      </c>
      <c r="AH101" s="6">
        <f t="shared" si="34"/>
        <v>2104230</v>
      </c>
      <c r="AI101" s="10">
        <f t="shared" si="31"/>
        <v>2098877.6133039496</v>
      </c>
    </row>
    <row r="102" spans="24:35" x14ac:dyDescent="0.3">
      <c r="X102">
        <v>91</v>
      </c>
      <c r="Y102">
        <f t="shared" si="28"/>
        <v>90</v>
      </c>
      <c r="Z102">
        <v>65</v>
      </c>
      <c r="AA102">
        <v>25</v>
      </c>
      <c r="AB102">
        <v>40</v>
      </c>
      <c r="AC102">
        <v>91</v>
      </c>
      <c r="AD102" s="6">
        <f t="shared" si="32"/>
        <v>4023225</v>
      </c>
      <c r="AE102" s="10">
        <f t="shared" si="29"/>
        <v>4015318.8481775746</v>
      </c>
      <c r="AF102" s="6">
        <f t="shared" si="33"/>
        <v>1915550</v>
      </c>
      <c r="AG102" s="10">
        <f t="shared" si="30"/>
        <v>1912489.124400401</v>
      </c>
      <c r="AH102" s="6">
        <f t="shared" si="34"/>
        <v>2107870</v>
      </c>
      <c r="AI102" s="10">
        <f t="shared" si="31"/>
        <v>2102961.4423748762</v>
      </c>
    </row>
    <row r="103" spans="24:35" x14ac:dyDescent="0.3">
      <c r="X103">
        <v>92</v>
      </c>
      <c r="Y103">
        <f t="shared" si="28"/>
        <v>90</v>
      </c>
      <c r="Z103">
        <v>56</v>
      </c>
      <c r="AA103">
        <v>22</v>
      </c>
      <c r="AB103">
        <v>34</v>
      </c>
      <c r="AC103">
        <v>92</v>
      </c>
      <c r="AD103" s="6">
        <f t="shared" si="32"/>
        <v>4028377</v>
      </c>
      <c r="AE103" s="10">
        <f t="shared" si="29"/>
        <v>4021784.7801031452</v>
      </c>
      <c r="AF103" s="6">
        <f t="shared" si="33"/>
        <v>1917574</v>
      </c>
      <c r="AG103" s="10">
        <f t="shared" si="30"/>
        <v>1915275.0818433403</v>
      </c>
      <c r="AH103" s="6">
        <f t="shared" si="34"/>
        <v>2110998</v>
      </c>
      <c r="AI103" s="10">
        <f t="shared" si="31"/>
        <v>2106642.5400261148</v>
      </c>
    </row>
    <row r="104" spans="24:35" x14ac:dyDescent="0.3">
      <c r="X104">
        <v>93</v>
      </c>
      <c r="Y104">
        <f t="shared" si="28"/>
        <v>90</v>
      </c>
      <c r="Z104">
        <v>45</v>
      </c>
      <c r="AA104">
        <v>17</v>
      </c>
      <c r="AB104">
        <v>28</v>
      </c>
      <c r="AC104">
        <v>93</v>
      </c>
      <c r="AD104" s="6">
        <f t="shared" si="32"/>
        <v>4032562</v>
      </c>
      <c r="AE104" s="10">
        <f t="shared" si="29"/>
        <v>4027589.4902894925</v>
      </c>
      <c r="AF104" s="6">
        <f t="shared" si="33"/>
        <v>1919155</v>
      </c>
      <c r="AG104" s="10">
        <f t="shared" si="30"/>
        <v>1917770.4063470899</v>
      </c>
      <c r="AH104" s="6">
        <f t="shared" si="34"/>
        <v>2113602</v>
      </c>
      <c r="AI104" s="10">
        <f t="shared" si="31"/>
        <v>2109953.0289200917</v>
      </c>
    </row>
    <row r="105" spans="24:35" x14ac:dyDescent="0.3">
      <c r="X105">
        <v>94</v>
      </c>
      <c r="Y105">
        <f t="shared" si="28"/>
        <v>90</v>
      </c>
      <c r="Z105">
        <v>32</v>
      </c>
      <c r="AA105">
        <v>12</v>
      </c>
      <c r="AB105">
        <v>20</v>
      </c>
      <c r="AC105">
        <v>94</v>
      </c>
      <c r="AD105" s="6">
        <f t="shared" si="32"/>
        <v>4035570</v>
      </c>
      <c r="AE105" s="10">
        <f t="shared" si="29"/>
        <v>4032788.6741851429</v>
      </c>
      <c r="AF105" s="6">
        <f t="shared" si="33"/>
        <v>1920283</v>
      </c>
      <c r="AG105" s="10">
        <f t="shared" si="30"/>
        <v>1920000.2881481454</v>
      </c>
      <c r="AH105" s="6">
        <f t="shared" si="34"/>
        <v>2115482</v>
      </c>
      <c r="AI105" s="10">
        <f t="shared" si="31"/>
        <v>2112923.4084732956</v>
      </c>
    </row>
    <row r="106" spans="24:35" x14ac:dyDescent="0.3">
      <c r="X106">
        <v>95</v>
      </c>
      <c r="Y106">
        <f t="shared" si="28"/>
        <v>95</v>
      </c>
      <c r="Z106">
        <v>24</v>
      </c>
      <c r="AA106">
        <v>9</v>
      </c>
      <c r="AB106">
        <v>15</v>
      </c>
      <c r="AC106">
        <v>95</v>
      </c>
      <c r="AD106" s="6">
        <f t="shared" si="32"/>
        <v>4037850</v>
      </c>
      <c r="AE106" s="10">
        <f t="shared" si="29"/>
        <v>4037434.8435813696</v>
      </c>
      <c r="AF106" s="6">
        <f t="shared" si="33"/>
        <v>1921138</v>
      </c>
      <c r="AG106" s="10">
        <f t="shared" si="30"/>
        <v>1921988.3912976638</v>
      </c>
      <c r="AH106" s="6">
        <f t="shared" si="34"/>
        <v>2116907</v>
      </c>
      <c r="AI106" s="10">
        <f t="shared" si="31"/>
        <v>2115582.5213488596</v>
      </c>
    </row>
    <row r="107" spans="24:35" x14ac:dyDescent="0.3">
      <c r="X107">
        <v>96</v>
      </c>
      <c r="Y107">
        <f t="shared" si="28"/>
        <v>95</v>
      </c>
      <c r="Z107">
        <v>21</v>
      </c>
      <c r="AA107">
        <v>8</v>
      </c>
      <c r="AB107">
        <v>13</v>
      </c>
      <c r="AC107">
        <v>96</v>
      </c>
      <c r="AD107" s="6">
        <f t="shared" si="32"/>
        <v>4039866</v>
      </c>
      <c r="AE107" s="10">
        <f t="shared" si="29"/>
        <v>4041577.3207620271</v>
      </c>
      <c r="AF107" s="6">
        <f t="shared" si="33"/>
        <v>1921906</v>
      </c>
      <c r="AG107" s="10">
        <f t="shared" si="30"/>
        <v>1923756.8635172534</v>
      </c>
      <c r="AH107" s="6">
        <f t="shared" si="34"/>
        <v>2118155</v>
      </c>
      <c r="AI107" s="10">
        <f t="shared" si="31"/>
        <v>2117957.5377537361</v>
      </c>
    </row>
    <row r="108" spans="24:35" x14ac:dyDescent="0.3">
      <c r="X108">
        <v>97</v>
      </c>
      <c r="Y108">
        <f t="shared" si="28"/>
        <v>95</v>
      </c>
      <c r="Z108">
        <v>17</v>
      </c>
      <c r="AA108">
        <v>6</v>
      </c>
      <c r="AB108">
        <v>11</v>
      </c>
      <c r="AC108">
        <v>97</v>
      </c>
      <c r="AD108" s="6">
        <f t="shared" si="32"/>
        <v>4041515</v>
      </c>
      <c r="AE108" s="10">
        <f t="shared" si="29"/>
        <v>4045262.2608686504</v>
      </c>
      <c r="AF108" s="6">
        <f t="shared" si="33"/>
        <v>1922488</v>
      </c>
      <c r="AG108" s="10">
        <f t="shared" si="30"/>
        <v>1925326.3581293174</v>
      </c>
      <c r="AH108" s="6">
        <f t="shared" si="34"/>
        <v>2119222</v>
      </c>
      <c r="AI108" s="10">
        <f t="shared" si="31"/>
        <v>2120073.9558646879</v>
      </c>
    </row>
    <row r="109" spans="24:35" x14ac:dyDescent="0.3">
      <c r="X109">
        <v>98</v>
      </c>
      <c r="Y109">
        <f t="shared" si="28"/>
        <v>95</v>
      </c>
      <c r="Z109">
        <v>13</v>
      </c>
      <c r="AA109">
        <v>5</v>
      </c>
      <c r="AB109">
        <v>8</v>
      </c>
      <c r="AC109">
        <v>98</v>
      </c>
      <c r="AD109" s="6">
        <f t="shared" si="32"/>
        <v>4042789</v>
      </c>
      <c r="AE109" s="10">
        <f t="shared" si="29"/>
        <v>4048532.6992119132</v>
      </c>
      <c r="AF109" s="6">
        <f t="shared" si="33"/>
        <v>1922978</v>
      </c>
      <c r="AG109" s="10">
        <f t="shared" si="30"/>
        <v>1926716.0665042067</v>
      </c>
      <c r="AH109" s="6">
        <f t="shared" si="34"/>
        <v>2120006</v>
      </c>
      <c r="AI109" s="10">
        <f t="shared" si="31"/>
        <v>2121955.6166733424</v>
      </c>
    </row>
    <row r="110" spans="24:35" x14ac:dyDescent="0.3">
      <c r="X110">
        <v>99</v>
      </c>
      <c r="Y110">
        <f t="shared" si="28"/>
        <v>95</v>
      </c>
      <c r="Z110">
        <v>7</v>
      </c>
      <c r="AA110">
        <v>3</v>
      </c>
      <c r="AB110">
        <v>5</v>
      </c>
      <c r="AC110">
        <v>99</v>
      </c>
      <c r="AD110" s="6">
        <f t="shared" si="32"/>
        <v>4043482</v>
      </c>
      <c r="AE110" s="10">
        <f t="shared" si="29"/>
        <v>4051428.6202914268</v>
      </c>
      <c r="AF110" s="6">
        <f t="shared" si="33"/>
        <v>1923275</v>
      </c>
      <c r="AG110" s="10">
        <f t="shared" si="30"/>
        <v>1927943.7595018682</v>
      </c>
      <c r="AH110" s="6">
        <f t="shared" si="34"/>
        <v>2120501</v>
      </c>
      <c r="AI110" s="10">
        <f t="shared" si="31"/>
        <v>2123624.7315360862</v>
      </c>
    </row>
    <row r="111" spans="24:35" x14ac:dyDescent="0.3">
      <c r="X111">
        <v>100</v>
      </c>
      <c r="Y111">
        <f t="shared" si="28"/>
        <v>100</v>
      </c>
      <c r="Z111">
        <v>13</v>
      </c>
      <c r="AA111">
        <v>5</v>
      </c>
      <c r="AB111">
        <v>8</v>
      </c>
      <c r="AC111">
        <v>100</v>
      </c>
      <c r="AD111" s="6">
        <f t="shared" si="32"/>
        <v>4044782</v>
      </c>
      <c r="AE111" s="10">
        <f t="shared" si="29"/>
        <v>4053987.0453622285</v>
      </c>
      <c r="AF111" s="6">
        <f t="shared" si="33"/>
        <v>1923775</v>
      </c>
      <c r="AG111" s="10">
        <f t="shared" si="30"/>
        <v>1929025.8364401837</v>
      </c>
      <c r="AH111" s="6">
        <f t="shared" si="34"/>
        <v>2121301</v>
      </c>
      <c r="AI111" s="10">
        <f t="shared" si="31"/>
        <v>2125101.9207364451</v>
      </c>
    </row>
  </sheetData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Interpolate</vt:lpstr>
      <vt:lpstr>MaxPlanck AgeSex Deaths Cases 5</vt:lpstr>
      <vt:lpstr>Mexico May 5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ardAdmin</dc:creator>
  <cp:lastModifiedBy>Richard Collins</cp:lastModifiedBy>
  <dcterms:created xsi:type="dcterms:W3CDTF">2020-05-08T16:07:42Z</dcterms:created>
  <dcterms:modified xsi:type="dcterms:W3CDTF">2020-05-09T00:12:54Z</dcterms:modified>
</cp:coreProperties>
</file>